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B3DFE202-64FB-42FC-BF6A-13CE407E89C1}" xr6:coauthVersionLast="45" xr6:coauthVersionMax="45" xr10:uidLastSave="{00000000-0000-0000-0000-000000000000}"/>
  <bookViews>
    <workbookView xWindow="-120" yWindow="-120" windowWidth="28050" windowHeight="16440" firstSheet="1" activeTab="1" xr2:uid="{00000000-000D-0000-FFFF-FFFF00000000}"/>
  </bookViews>
  <sheets>
    <sheet name="Readme" sheetId="7" r:id="rId1"/>
    <sheet name="Master" sheetId="1" r:id="rId2"/>
    <sheet name="Tbills" sheetId="36" r:id="rId3"/>
    <sheet name="Sheet1" sheetId="5" r:id="rId4"/>
    <sheet name="VXZ-IV" sheetId="33" r:id="rId5"/>
    <sheet name="VXZ-Web" sheetId="48" r:id="rId6"/>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0" r:id="rId7"/>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H3982" i="1" l="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925" i="1" l="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J3520" i="1" l="1"/>
  <c r="J3519" i="1"/>
  <c r="J3518" i="1"/>
  <c r="J3517" i="1"/>
  <c r="L3665" i="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5" i="1" l="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J3414" i="1" l="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J1226" i="1"/>
  <c r="I8" i="1" l="1"/>
  <c r="I9" i="1" l="1"/>
  <c r="I10" i="1" l="1"/>
  <c r="I11" i="1" l="1"/>
  <c r="I12" i="1" l="1"/>
  <c r="I13" i="1" l="1"/>
  <c r="I14" i="1" l="1"/>
  <c r="I15" i="1" l="1"/>
  <c r="I16" i="1" l="1"/>
  <c r="I17" i="1" l="1"/>
  <c r="I18" i="1" l="1"/>
  <c r="I19" i="1" l="1"/>
  <c r="I20" i="1" l="1"/>
  <c r="I21" i="1" l="1"/>
  <c r="I22" i="1" l="1"/>
  <c r="I23" i="1" l="1"/>
  <c r="I24" i="1" l="1"/>
  <c r="I25" i="1" l="1"/>
  <c r="I26" i="1" l="1"/>
  <c r="I27" i="1" l="1"/>
  <c r="I28" i="1" l="1"/>
  <c r="I29" i="1" l="1"/>
  <c r="I30" i="1" l="1"/>
  <c r="I31" i="1" l="1"/>
  <c r="I32" i="1" l="1"/>
  <c r="I33" i="1" l="1"/>
  <c r="I34" i="1" l="1"/>
  <c r="I35" i="1" l="1"/>
  <c r="I36" i="1" l="1"/>
  <c r="I37" i="1" l="1"/>
  <c r="I38" i="1" l="1"/>
  <c r="I39" i="1" l="1"/>
  <c r="I40" i="1" l="1"/>
  <c r="I41" i="1" l="1"/>
  <c r="I42" i="1" l="1"/>
  <c r="I43" i="1" l="1"/>
  <c r="I44" i="1" l="1"/>
  <c r="I45" i="1" l="1"/>
  <c r="I46" i="1" l="1"/>
  <c r="I47" i="1" l="1"/>
  <c r="I48" i="1" l="1"/>
  <c r="I49" i="1" l="1"/>
  <c r="I50" i="1" l="1"/>
  <c r="I51" i="1" l="1"/>
  <c r="I52" i="1" l="1"/>
  <c r="I53" i="1" l="1"/>
  <c r="I54" i="1" l="1"/>
  <c r="I55" i="1" l="1"/>
  <c r="I56" i="1" l="1"/>
  <c r="I57" i="1" l="1"/>
  <c r="I58" i="1" l="1"/>
  <c r="I59" i="1" l="1"/>
  <c r="I60" i="1" l="1"/>
  <c r="I61" i="1" l="1"/>
  <c r="I62" i="1" l="1"/>
  <c r="I63" i="1" l="1"/>
  <c r="I64" i="1" l="1"/>
  <c r="I65" i="1" l="1"/>
  <c r="I66" i="1" l="1"/>
  <c r="I67" i="1" l="1"/>
  <c r="I68" i="1" l="1"/>
  <c r="I69" i="1" l="1"/>
  <c r="I70" i="1" l="1"/>
  <c r="I71" i="1" l="1"/>
  <c r="I72" i="1" l="1"/>
  <c r="I73" i="1" l="1"/>
  <c r="I74" i="1" l="1"/>
  <c r="I75" i="1" l="1"/>
  <c r="I76" i="1" l="1"/>
  <c r="I77" i="1" l="1"/>
  <c r="I78" i="1" l="1"/>
  <c r="I79" i="1" l="1"/>
  <c r="I80" i="1" l="1"/>
  <c r="I81" i="1" l="1"/>
  <c r="I82" i="1" l="1"/>
  <c r="I83" i="1" l="1"/>
  <c r="I84" i="1" l="1"/>
  <c r="I85" i="1" l="1"/>
  <c r="I86" i="1" l="1"/>
  <c r="I87" i="1" l="1"/>
  <c r="I88" i="1" l="1"/>
  <c r="I89" i="1" l="1"/>
  <c r="I90" i="1" l="1"/>
  <c r="I91" i="1" l="1"/>
  <c r="I92" i="1" l="1"/>
  <c r="I93" i="1" l="1"/>
  <c r="I94" i="1" l="1"/>
  <c r="I95" i="1" l="1"/>
  <c r="I96" i="1" l="1"/>
  <c r="I97" i="1" l="1"/>
  <c r="I98" i="1" l="1"/>
  <c r="I99" i="1" l="1"/>
  <c r="I100" i="1" l="1"/>
  <c r="I101" i="1" l="1"/>
  <c r="I102" i="1" l="1"/>
  <c r="I103" i="1" l="1"/>
  <c r="I104" i="1" l="1"/>
  <c r="I105" i="1" l="1"/>
  <c r="I106" i="1" l="1"/>
  <c r="I107" i="1" l="1"/>
  <c r="I108" i="1" l="1"/>
  <c r="I109" i="1" l="1"/>
  <c r="I110" i="1" l="1"/>
  <c r="I111" i="1" l="1"/>
  <c r="I112" i="1" l="1"/>
  <c r="I113" i="1" l="1"/>
  <c r="I114" i="1" l="1"/>
  <c r="I115" i="1" l="1"/>
  <c r="I116" i="1" l="1"/>
  <c r="I117" i="1" l="1"/>
  <c r="I118" i="1" l="1"/>
  <c r="I119" i="1" l="1"/>
  <c r="I120" i="1" l="1"/>
  <c r="I121" i="1" l="1"/>
  <c r="I122" i="1" l="1"/>
  <c r="I123" i="1" l="1"/>
  <c r="I124" i="1" l="1"/>
  <c r="I125" i="1" l="1"/>
  <c r="I126" i="1" l="1"/>
  <c r="I127" i="1" l="1"/>
  <c r="I128" i="1" l="1"/>
  <c r="I129" i="1" l="1"/>
  <c r="I130" i="1" l="1"/>
  <c r="I131" i="1" l="1"/>
  <c r="I132" i="1" l="1"/>
  <c r="I133" i="1" l="1"/>
  <c r="I134" i="1" l="1"/>
  <c r="I135" i="1" l="1"/>
  <c r="I136" i="1" l="1"/>
  <c r="I137" i="1" l="1"/>
  <c r="I138" i="1" l="1"/>
  <c r="I139" i="1" l="1"/>
  <c r="I140" i="1" l="1"/>
  <c r="I141" i="1" l="1"/>
  <c r="I142" i="1" l="1"/>
  <c r="I143" i="1" l="1"/>
  <c r="I144" i="1" l="1"/>
  <c r="I145" i="1" l="1"/>
  <c r="I146" i="1" l="1"/>
  <c r="I147" i="1" l="1"/>
  <c r="I148" i="1" l="1"/>
  <c r="I149" i="1" l="1"/>
  <c r="I150" i="1" l="1"/>
  <c r="I151" i="1" l="1"/>
  <c r="I152" i="1" l="1"/>
  <c r="I153" i="1" l="1"/>
  <c r="I154" i="1" l="1"/>
  <c r="I155" i="1" l="1"/>
  <c r="I156" i="1" l="1"/>
  <c r="I157" i="1" l="1"/>
  <c r="I158" i="1" l="1"/>
  <c r="I159" i="1" l="1"/>
  <c r="I160" i="1" l="1"/>
  <c r="I161" i="1" l="1"/>
  <c r="I162" i="1" l="1"/>
  <c r="I163" i="1" l="1"/>
  <c r="I164" i="1" l="1"/>
  <c r="I165" i="1" l="1"/>
  <c r="I166" i="1" l="1"/>
  <c r="I167" i="1" l="1"/>
  <c r="I168" i="1" l="1"/>
  <c r="I169" i="1" l="1"/>
  <c r="I170" i="1" l="1"/>
  <c r="I171" i="1" l="1"/>
  <c r="I172" i="1" l="1"/>
  <c r="I173" i="1" l="1"/>
  <c r="I174" i="1" l="1"/>
  <c r="I175" i="1" l="1"/>
  <c r="I176" i="1" l="1"/>
  <c r="I177" i="1" l="1"/>
  <c r="I178" i="1" l="1"/>
  <c r="I179" i="1" l="1"/>
  <c r="I180" i="1" l="1"/>
  <c r="I181" i="1" l="1"/>
  <c r="I182" i="1" l="1"/>
  <c r="I183" i="1" l="1"/>
  <c r="I184" i="1" l="1"/>
  <c r="I185" i="1" l="1"/>
  <c r="I186" i="1" l="1"/>
  <c r="I187" i="1" l="1"/>
  <c r="I188" i="1" l="1"/>
  <c r="I189" i="1" l="1"/>
  <c r="I190" i="1" l="1"/>
  <c r="I191" i="1" l="1"/>
  <c r="I192" i="1" l="1"/>
  <c r="I193" i="1" l="1"/>
  <c r="I194" i="1" l="1"/>
  <c r="I195" i="1" l="1"/>
  <c r="I196" i="1" l="1"/>
  <c r="I197" i="1" l="1"/>
  <c r="I198" i="1" l="1"/>
  <c r="I199" i="1" l="1"/>
  <c r="I200" i="1" l="1"/>
  <c r="I201" i="1" l="1"/>
  <c r="I202" i="1" l="1"/>
  <c r="I203" i="1" l="1"/>
  <c r="I204" i="1" l="1"/>
  <c r="I205" i="1" l="1"/>
  <c r="I206" i="1" l="1"/>
  <c r="I207" i="1" l="1"/>
  <c r="I208" i="1" l="1"/>
  <c r="I209" i="1" l="1"/>
  <c r="I210" i="1" l="1"/>
  <c r="I211" i="1" l="1"/>
  <c r="I212" i="1" l="1"/>
  <c r="I213" i="1" l="1"/>
  <c r="I214" i="1" l="1"/>
  <c r="I215" i="1" l="1"/>
  <c r="I216" i="1" l="1"/>
  <c r="I217" i="1" l="1"/>
  <c r="I218" i="1" l="1"/>
  <c r="I219" i="1" l="1"/>
  <c r="I220" i="1" l="1"/>
  <c r="I221" i="1" l="1"/>
  <c r="I222" i="1" l="1"/>
  <c r="I223" i="1" l="1"/>
  <c r="I224" i="1" l="1"/>
  <c r="I225" i="1" l="1"/>
  <c r="I226" i="1" l="1"/>
  <c r="I227" i="1" l="1"/>
  <c r="I228" i="1" l="1"/>
  <c r="I229" i="1" l="1"/>
  <c r="I230" i="1" l="1"/>
  <c r="I231" i="1" l="1"/>
  <c r="I232" i="1" l="1"/>
  <c r="I233" i="1" l="1"/>
  <c r="I234" i="1" l="1"/>
  <c r="I235" i="1" l="1"/>
  <c r="I236" i="1" l="1"/>
  <c r="I237" i="1" l="1"/>
  <c r="I238" i="1" l="1"/>
  <c r="I239" i="1" l="1"/>
  <c r="I240" i="1" l="1"/>
  <c r="I241" i="1" l="1"/>
  <c r="I242" i="1" l="1"/>
  <c r="I243" i="1" l="1"/>
  <c r="I244" i="1" l="1"/>
  <c r="I245" i="1" l="1"/>
  <c r="I246" i="1" l="1"/>
  <c r="I247" i="1" l="1"/>
  <c r="I248" i="1" l="1"/>
  <c r="I249" i="1" l="1"/>
  <c r="I250" i="1" l="1"/>
  <c r="I251" i="1" l="1"/>
  <c r="I252" i="1" l="1"/>
  <c r="I253" i="1" l="1"/>
  <c r="I254" i="1" l="1"/>
  <c r="I255" i="1" l="1"/>
  <c r="I256" i="1" l="1"/>
  <c r="I257" i="1" l="1"/>
  <c r="I258" i="1" l="1"/>
  <c r="I259" i="1" l="1"/>
  <c r="I260" i="1" l="1"/>
  <c r="I261" i="1" l="1"/>
  <c r="I262" i="1" l="1"/>
  <c r="I263" i="1" l="1"/>
  <c r="I264" i="1" l="1"/>
  <c r="I265" i="1" l="1"/>
  <c r="I266" i="1" l="1"/>
  <c r="I267" i="1" l="1"/>
  <c r="I268" i="1" l="1"/>
  <c r="I269" i="1" l="1"/>
  <c r="I270" i="1" l="1"/>
  <c r="I271" i="1" l="1"/>
  <c r="I272" i="1" l="1"/>
  <c r="I273" i="1" l="1"/>
  <c r="I274" i="1" l="1"/>
  <c r="I275" i="1" l="1"/>
  <c r="I276" i="1" l="1"/>
  <c r="I277" i="1" l="1"/>
  <c r="I278" i="1" l="1"/>
  <c r="I279" i="1" l="1"/>
  <c r="I280" i="1" l="1"/>
  <c r="I281" i="1" l="1"/>
  <c r="I282" i="1" l="1"/>
  <c r="I283" i="1" l="1"/>
  <c r="I284" i="1" l="1"/>
  <c r="I285" i="1" l="1"/>
  <c r="I286" i="1" l="1"/>
  <c r="I287" i="1" l="1"/>
  <c r="I288" i="1" l="1"/>
  <c r="I289" i="1" l="1"/>
  <c r="I290" i="1" l="1"/>
  <c r="I291" i="1" l="1"/>
  <c r="I292" i="1" l="1"/>
  <c r="I293" i="1" l="1"/>
  <c r="I294" i="1" l="1"/>
  <c r="I295" i="1" l="1"/>
  <c r="I296" i="1" l="1"/>
  <c r="I297" i="1" l="1"/>
  <c r="I298" i="1" l="1"/>
  <c r="I299" i="1" l="1"/>
  <c r="I300" i="1" l="1"/>
  <c r="I301" i="1" l="1"/>
  <c r="I302" i="1" l="1"/>
  <c r="I303" i="1" l="1"/>
  <c r="I304" i="1" l="1"/>
  <c r="I305" i="1" l="1"/>
  <c r="I306" i="1" l="1"/>
  <c r="I307" i="1" l="1"/>
  <c r="I308" i="1" l="1"/>
  <c r="I309" i="1" l="1"/>
  <c r="I310" i="1" l="1"/>
  <c r="I311" i="1" l="1"/>
  <c r="I312" i="1" l="1"/>
  <c r="I313" i="1" l="1"/>
  <c r="I314" i="1" l="1"/>
  <c r="I315" i="1" l="1"/>
  <c r="I316" i="1" l="1"/>
  <c r="I317" i="1" l="1"/>
  <c r="I318" i="1" l="1"/>
  <c r="I319" i="1" l="1"/>
  <c r="I320" i="1" l="1"/>
  <c r="I321" i="1" l="1"/>
  <c r="I322" i="1" l="1"/>
  <c r="I323" i="1" l="1"/>
  <c r="I324" i="1" l="1"/>
  <c r="I325" i="1" l="1"/>
  <c r="I326" i="1" l="1"/>
  <c r="I327" i="1" l="1"/>
  <c r="I328" i="1" l="1"/>
  <c r="I329" i="1" l="1"/>
  <c r="I330" i="1" l="1"/>
  <c r="I331" i="1" l="1"/>
  <c r="I332" i="1" l="1"/>
  <c r="I333" i="1" l="1"/>
  <c r="I334" i="1" l="1"/>
  <c r="I335" i="1" l="1"/>
  <c r="I336" i="1" l="1"/>
  <c r="I337" i="1" l="1"/>
  <c r="I338" i="1" l="1"/>
  <c r="I339" i="1" l="1"/>
  <c r="I340" i="1" l="1"/>
  <c r="I341" i="1" l="1"/>
  <c r="I342" i="1" l="1"/>
  <c r="I343" i="1" l="1"/>
  <c r="I344" i="1" l="1"/>
  <c r="I345" i="1" l="1"/>
  <c r="I346" i="1" l="1"/>
  <c r="I347" i="1" l="1"/>
  <c r="I348" i="1" l="1"/>
  <c r="I349" i="1" l="1"/>
  <c r="I350" i="1" l="1"/>
  <c r="I351" i="1" l="1"/>
  <c r="I352" i="1" l="1"/>
  <c r="I353" i="1" l="1"/>
  <c r="I354" i="1" l="1"/>
  <c r="I355" i="1" l="1"/>
  <c r="I356" i="1" l="1"/>
  <c r="I357" i="1" l="1"/>
  <c r="I358" i="1" l="1"/>
  <c r="I359" i="1" l="1"/>
  <c r="I360" i="1" l="1"/>
  <c r="I361" i="1" l="1"/>
  <c r="I362" i="1" l="1"/>
  <c r="I363" i="1" l="1"/>
  <c r="I364" i="1" l="1"/>
  <c r="I365" i="1" l="1"/>
  <c r="I366" i="1" l="1"/>
  <c r="I367" i="1" l="1"/>
  <c r="I368" i="1" l="1"/>
  <c r="I369" i="1" l="1"/>
  <c r="I370" i="1" l="1"/>
  <c r="I371" i="1" l="1"/>
  <c r="I372" i="1" l="1"/>
  <c r="I373" i="1" l="1"/>
  <c r="I374" i="1" l="1"/>
  <c r="I375" i="1" l="1"/>
  <c r="I376" i="1" l="1"/>
  <c r="I377" i="1" l="1"/>
  <c r="I378" i="1" l="1"/>
  <c r="I379" i="1" l="1"/>
  <c r="I380" i="1" l="1"/>
  <c r="I381" i="1" l="1"/>
  <c r="I382" i="1" l="1"/>
  <c r="I383" i="1" l="1"/>
  <c r="I384" i="1" l="1"/>
  <c r="I385" i="1" l="1"/>
  <c r="I386" i="1" l="1"/>
  <c r="I387" i="1" l="1"/>
  <c r="I388" i="1" l="1"/>
  <c r="I389" i="1" l="1"/>
  <c r="I390" i="1" l="1"/>
  <c r="I391" i="1" l="1"/>
  <c r="I392" i="1" l="1"/>
  <c r="I393" i="1" l="1"/>
  <c r="I394" i="1" l="1"/>
  <c r="I395" i="1" l="1"/>
  <c r="I396" i="1" l="1"/>
  <c r="I397" i="1" l="1"/>
  <c r="I398" i="1" l="1"/>
  <c r="I399" i="1" l="1"/>
  <c r="I400" i="1" l="1"/>
  <c r="I401" i="1" l="1"/>
  <c r="I402" i="1" l="1"/>
  <c r="I403" i="1" l="1"/>
  <c r="I404" i="1" l="1"/>
  <c r="I405" i="1" l="1"/>
  <c r="I406" i="1" l="1"/>
  <c r="I407" i="1" l="1"/>
  <c r="I408" i="1" l="1"/>
  <c r="I409" i="1" l="1"/>
  <c r="I410" i="1" l="1"/>
  <c r="I411" i="1" l="1"/>
  <c r="I412" i="1" l="1"/>
  <c r="I413" i="1" l="1"/>
  <c r="I414" i="1" l="1"/>
  <c r="I415" i="1" l="1"/>
  <c r="I416" i="1" l="1"/>
  <c r="I417" i="1" l="1"/>
  <c r="I418" i="1" l="1"/>
  <c r="I419" i="1" l="1"/>
  <c r="I420" i="1" l="1"/>
  <c r="I421" i="1" l="1"/>
  <c r="I422" i="1" l="1"/>
  <c r="I423" i="1" l="1"/>
  <c r="I424" i="1" l="1"/>
  <c r="I425" i="1" l="1"/>
  <c r="I426" i="1" l="1"/>
  <c r="I427" i="1" l="1"/>
  <c r="I428" i="1" l="1"/>
  <c r="I429" i="1" l="1"/>
  <c r="I430" i="1" l="1"/>
  <c r="I431" i="1" l="1"/>
  <c r="I432" i="1" l="1"/>
  <c r="I433" i="1" l="1"/>
  <c r="I434" i="1" l="1"/>
  <c r="I435" i="1" l="1"/>
  <c r="I436" i="1" l="1"/>
  <c r="I437" i="1" l="1"/>
  <c r="I438" i="1" l="1"/>
  <c r="I439" i="1" l="1"/>
  <c r="I440" i="1" l="1"/>
  <c r="I441" i="1" l="1"/>
  <c r="I442" i="1" l="1"/>
  <c r="I443" i="1" l="1"/>
  <c r="I444" i="1" l="1"/>
  <c r="I445" i="1" l="1"/>
  <c r="I446" i="1" l="1"/>
  <c r="I447" i="1" l="1"/>
  <c r="I448" i="1" l="1"/>
  <c r="I449" i="1" l="1"/>
  <c r="I450" i="1" l="1"/>
  <c r="I451" i="1" l="1"/>
  <c r="I452" i="1" l="1"/>
  <c r="I453" i="1" l="1"/>
  <c r="I454" i="1" l="1"/>
  <c r="I455" i="1" l="1"/>
  <c r="I456" i="1" l="1"/>
  <c r="I457" i="1" l="1"/>
  <c r="I458" i="1" l="1"/>
  <c r="I459" i="1" l="1"/>
  <c r="I460" i="1" l="1"/>
  <c r="I461" i="1" l="1"/>
  <c r="I462" i="1" l="1"/>
  <c r="I463" i="1" l="1"/>
  <c r="I464" i="1" l="1"/>
  <c r="I465" i="1" l="1"/>
  <c r="I466" i="1" l="1"/>
  <c r="I467" i="1" l="1"/>
  <c r="I468" i="1" l="1"/>
  <c r="I469" i="1" l="1"/>
  <c r="I470" i="1" l="1"/>
  <c r="I471" i="1" l="1"/>
  <c r="I472" i="1" l="1"/>
  <c r="I473" i="1" l="1"/>
  <c r="I474" i="1" l="1"/>
  <c r="I475" i="1" l="1"/>
  <c r="I476" i="1" l="1"/>
  <c r="I477" i="1" l="1"/>
  <c r="I478" i="1" l="1"/>
  <c r="I479" i="1" l="1"/>
  <c r="I480" i="1" l="1"/>
  <c r="I481" i="1" l="1"/>
  <c r="I482" i="1" l="1"/>
  <c r="I483" i="1" l="1"/>
  <c r="I484" i="1" l="1"/>
  <c r="I485" i="1" l="1"/>
  <c r="I486" i="1" l="1"/>
  <c r="I487" i="1" l="1"/>
  <c r="I488" i="1" l="1"/>
  <c r="I489" i="1" l="1"/>
  <c r="I490" i="1" l="1"/>
  <c r="I491" i="1" l="1"/>
  <c r="I492" i="1" l="1"/>
  <c r="I493" i="1" l="1"/>
  <c r="I494" i="1" l="1"/>
  <c r="I495" i="1" l="1"/>
  <c r="I496" i="1" l="1"/>
  <c r="I497" i="1" l="1"/>
  <c r="I498" i="1" l="1"/>
  <c r="I499" i="1" l="1"/>
  <c r="I500" i="1" l="1"/>
  <c r="I501" i="1" l="1"/>
  <c r="I502" i="1" l="1"/>
  <c r="I503" i="1" l="1"/>
  <c r="I504" i="1" l="1"/>
  <c r="I505" i="1" l="1"/>
  <c r="I506" i="1" l="1"/>
  <c r="I507" i="1" l="1"/>
  <c r="I508" i="1" l="1"/>
  <c r="I509" i="1" l="1"/>
  <c r="I510" i="1" l="1"/>
  <c r="I511" i="1" l="1"/>
  <c r="I512" i="1" l="1"/>
  <c r="I513" i="1" l="1"/>
  <c r="I514" i="1" l="1"/>
  <c r="I515" i="1" l="1"/>
  <c r="I516" i="1" l="1"/>
  <c r="I517" i="1" l="1"/>
  <c r="I518" i="1" l="1"/>
  <c r="I519" i="1" l="1"/>
  <c r="I520" i="1" l="1"/>
  <c r="I521" i="1" l="1"/>
  <c r="I522" i="1" l="1"/>
  <c r="I523" i="1" l="1"/>
  <c r="I524" i="1" l="1"/>
  <c r="I525" i="1" l="1"/>
  <c r="I526" i="1" l="1"/>
  <c r="I527" i="1" l="1"/>
  <c r="I528" i="1" l="1"/>
  <c r="I529" i="1" l="1"/>
  <c r="I530" i="1" l="1"/>
  <c r="I531" i="1" l="1"/>
  <c r="I532" i="1" l="1"/>
  <c r="I533" i="1" l="1"/>
  <c r="I534" i="1" l="1"/>
  <c r="I535" i="1" l="1"/>
  <c r="I536" i="1" l="1"/>
  <c r="I537" i="1" l="1"/>
  <c r="I538" i="1" l="1"/>
  <c r="I539" i="1" l="1"/>
  <c r="I540" i="1" l="1"/>
  <c r="I541" i="1" l="1"/>
  <c r="I542" i="1" l="1"/>
  <c r="I543" i="1" l="1"/>
  <c r="I544" i="1" l="1"/>
  <c r="I545" i="1" l="1"/>
  <c r="I546" i="1" l="1"/>
  <c r="I547" i="1" l="1"/>
  <c r="I548" i="1" l="1"/>
  <c r="I549" i="1" l="1"/>
  <c r="I550" i="1" l="1"/>
  <c r="I551" i="1" l="1"/>
  <c r="I552" i="1" l="1"/>
  <c r="I553" i="1" l="1"/>
  <c r="I554" i="1" l="1"/>
  <c r="I555" i="1" l="1"/>
  <c r="I556" i="1" l="1"/>
  <c r="I557" i="1" l="1"/>
  <c r="I558" i="1" l="1"/>
  <c r="I559" i="1" l="1"/>
  <c r="I560" i="1" l="1"/>
  <c r="I561" i="1" l="1"/>
  <c r="I562" i="1" l="1"/>
  <c r="I563" i="1" l="1"/>
  <c r="I564" i="1" l="1"/>
  <c r="I565" i="1" l="1"/>
  <c r="I566" i="1" l="1"/>
  <c r="I567" i="1" l="1"/>
  <c r="I568" i="1" l="1"/>
  <c r="I569" i="1" l="1"/>
  <c r="I570" i="1" l="1"/>
  <c r="I571" i="1" l="1"/>
  <c r="I572" i="1" l="1"/>
  <c r="I573" i="1" l="1"/>
  <c r="I574" i="1" l="1"/>
  <c r="I575" i="1" l="1"/>
  <c r="I576" i="1" l="1"/>
  <c r="I577" i="1" l="1"/>
  <c r="I578" i="1" l="1"/>
  <c r="I579" i="1" l="1"/>
  <c r="I580" i="1" l="1"/>
  <c r="I581" i="1" l="1"/>
  <c r="I582" i="1" l="1"/>
  <c r="I583" i="1" l="1"/>
  <c r="I584" i="1" l="1"/>
  <c r="I585" i="1" l="1"/>
  <c r="I586" i="1" l="1"/>
  <c r="I587" i="1" l="1"/>
  <c r="I588" i="1" l="1"/>
  <c r="I589" i="1" l="1"/>
  <c r="I590" i="1" l="1"/>
  <c r="I591" i="1" l="1"/>
  <c r="I592" i="1" l="1"/>
  <c r="I593" i="1" l="1"/>
  <c r="I594" i="1" l="1"/>
  <c r="I595" i="1" l="1"/>
  <c r="I596" i="1" l="1"/>
  <c r="I597" i="1" l="1"/>
  <c r="I598" i="1" l="1"/>
  <c r="I599" i="1" l="1"/>
  <c r="I600" i="1" l="1"/>
  <c r="I601" i="1" l="1"/>
  <c r="I602" i="1" l="1"/>
  <c r="I603" i="1" l="1"/>
  <c r="I604" i="1" l="1"/>
  <c r="I605" i="1" l="1"/>
  <c r="I606" i="1" l="1"/>
  <c r="I607" i="1" l="1"/>
  <c r="I608" i="1" l="1"/>
  <c r="I609" i="1" l="1"/>
  <c r="I610" i="1" l="1"/>
  <c r="I611" i="1" l="1"/>
  <c r="I612" i="1" l="1"/>
  <c r="I613" i="1" l="1"/>
  <c r="I614" i="1" l="1"/>
  <c r="I615" i="1" l="1"/>
  <c r="I616" i="1" l="1"/>
  <c r="I617" i="1" l="1"/>
  <c r="I618" i="1" l="1"/>
  <c r="I619" i="1" l="1"/>
  <c r="I620" i="1" l="1"/>
  <c r="I621" i="1" l="1"/>
  <c r="I622" i="1" l="1"/>
  <c r="I623" i="1" l="1"/>
  <c r="I624" i="1" l="1"/>
  <c r="I625" i="1" l="1"/>
  <c r="I626" i="1" l="1"/>
  <c r="I627" i="1" l="1"/>
  <c r="I628" i="1" l="1"/>
  <c r="I629" i="1" l="1"/>
  <c r="I630" i="1" l="1"/>
  <c r="I631" i="1" l="1"/>
  <c r="I632" i="1" l="1"/>
  <c r="I633" i="1" l="1"/>
  <c r="I634" i="1" l="1"/>
  <c r="I635" i="1" l="1"/>
  <c r="I636" i="1" l="1"/>
  <c r="I637" i="1" l="1"/>
  <c r="I638" i="1" l="1"/>
  <c r="I639" i="1" l="1"/>
  <c r="I640" i="1" l="1"/>
  <c r="I641" i="1" l="1"/>
  <c r="I642" i="1" l="1"/>
  <c r="I643" i="1" l="1"/>
  <c r="I644" i="1" l="1"/>
  <c r="I645" i="1" l="1"/>
  <c r="I646" i="1" l="1"/>
  <c r="I647" i="1" l="1"/>
  <c r="I648" i="1" l="1"/>
  <c r="I649" i="1" l="1"/>
  <c r="I650" i="1" l="1"/>
  <c r="I651" i="1" l="1"/>
  <c r="I652" i="1" l="1"/>
  <c r="I653" i="1" l="1"/>
  <c r="I654" i="1" l="1"/>
  <c r="I655" i="1" l="1"/>
  <c r="I656" i="1" l="1"/>
  <c r="I657" i="1" l="1"/>
  <c r="I658" i="1" l="1"/>
  <c r="I659" i="1" l="1"/>
  <c r="I660" i="1" l="1"/>
  <c r="I661" i="1" l="1"/>
  <c r="I662" i="1" l="1"/>
  <c r="I663" i="1" l="1"/>
  <c r="I664" i="1" l="1"/>
  <c r="I665" i="1" l="1"/>
  <c r="I666" i="1" l="1"/>
  <c r="I667" i="1" l="1"/>
  <c r="I668" i="1" l="1"/>
  <c r="I669" i="1" l="1"/>
  <c r="I670" i="1" l="1"/>
  <c r="I671" i="1" l="1"/>
  <c r="I672" i="1" l="1"/>
  <c r="I673" i="1" l="1"/>
  <c r="I674" i="1" l="1"/>
  <c r="I675" i="1" l="1"/>
  <c r="I676" i="1" l="1"/>
  <c r="I677" i="1" l="1"/>
  <c r="I678" i="1" l="1"/>
  <c r="I679" i="1" l="1"/>
  <c r="I680" i="1" l="1"/>
  <c r="I681" i="1" l="1"/>
  <c r="I682" i="1" l="1"/>
  <c r="I683" i="1" l="1"/>
  <c r="I684" i="1" l="1"/>
  <c r="I685" i="1" l="1"/>
  <c r="I686" i="1" l="1"/>
  <c r="I687" i="1" l="1"/>
  <c r="I688" i="1" l="1"/>
  <c r="I689" i="1" l="1"/>
  <c r="I690" i="1" l="1"/>
  <c r="I691" i="1" l="1"/>
  <c r="I692" i="1" l="1"/>
  <c r="I693" i="1" l="1"/>
  <c r="I694" i="1" l="1"/>
  <c r="I695" i="1" l="1"/>
  <c r="I696" i="1" l="1"/>
  <c r="I697" i="1" l="1"/>
  <c r="I698" i="1" l="1"/>
  <c r="I699" i="1" l="1"/>
  <c r="I700" i="1" l="1"/>
  <c r="I701" i="1" l="1"/>
  <c r="I702" i="1" l="1"/>
  <c r="I703" i="1" l="1"/>
  <c r="I704" i="1" l="1"/>
  <c r="I705" i="1" l="1"/>
  <c r="I706" i="1" l="1"/>
  <c r="I707" i="1" l="1"/>
  <c r="I708" i="1" l="1"/>
  <c r="I709" i="1" l="1"/>
  <c r="I710" i="1" l="1"/>
  <c r="I711" i="1" l="1"/>
  <c r="I712" i="1" l="1"/>
  <c r="I713" i="1" l="1"/>
  <c r="I714" i="1" l="1"/>
  <c r="I715" i="1" l="1"/>
  <c r="I716" i="1" l="1"/>
  <c r="I717" i="1" l="1"/>
  <c r="I718" i="1" l="1"/>
  <c r="I719" i="1" l="1"/>
  <c r="I720" i="1" l="1"/>
  <c r="I721" i="1" l="1"/>
  <c r="I722" i="1" l="1"/>
  <c r="I723" i="1" l="1"/>
  <c r="I724" i="1" l="1"/>
  <c r="I725" i="1" l="1"/>
  <c r="I726" i="1" l="1"/>
  <c r="I727" i="1" l="1"/>
  <c r="I728" i="1" l="1"/>
  <c r="I729" i="1" l="1"/>
  <c r="I730" i="1" l="1"/>
  <c r="I731" i="1" l="1"/>
  <c r="I732" i="1" l="1"/>
  <c r="I733" i="1" l="1"/>
  <c r="I734" i="1" l="1"/>
  <c r="I735" i="1" l="1"/>
  <c r="I736" i="1" l="1"/>
  <c r="I737" i="1" l="1"/>
  <c r="I738" i="1" l="1"/>
  <c r="I739" i="1" l="1"/>
  <c r="I740" i="1" l="1"/>
  <c r="I741" i="1" l="1"/>
  <c r="I742" i="1" l="1"/>
  <c r="I743" i="1" l="1"/>
  <c r="I744" i="1" l="1"/>
  <c r="I745" i="1" l="1"/>
  <c r="I746" i="1" l="1"/>
  <c r="I747" i="1" l="1"/>
  <c r="I748" i="1" l="1"/>
  <c r="I749" i="1" l="1"/>
  <c r="I750" i="1" l="1"/>
  <c r="I751" i="1" l="1"/>
  <c r="I752" i="1" l="1"/>
  <c r="I753" i="1" l="1"/>
  <c r="I754" i="1" l="1"/>
  <c r="I755" i="1" l="1"/>
  <c r="I756" i="1" l="1"/>
  <c r="I757" i="1" l="1"/>
  <c r="I758" i="1" l="1"/>
  <c r="I759" i="1" l="1"/>
  <c r="I760" i="1" l="1"/>
  <c r="I761" i="1" l="1"/>
  <c r="I762" i="1" l="1"/>
  <c r="I763" i="1" l="1"/>
  <c r="I764" i="1" l="1"/>
  <c r="I765" i="1" l="1"/>
  <c r="I766" i="1" l="1"/>
  <c r="I767" i="1" l="1"/>
  <c r="I768" i="1" l="1"/>
  <c r="I769" i="1" l="1"/>
  <c r="I770" i="1" l="1"/>
  <c r="I771" i="1" l="1"/>
  <c r="I772" i="1" l="1"/>
  <c r="I773" i="1" l="1"/>
  <c r="I774" i="1" l="1"/>
  <c r="I775" i="1" l="1"/>
  <c r="I776" i="1" l="1"/>
  <c r="I777" i="1" l="1"/>
  <c r="I778" i="1" l="1"/>
  <c r="I779" i="1" l="1"/>
  <c r="I780" i="1" l="1"/>
  <c r="I781" i="1" l="1"/>
  <c r="I782" i="1" l="1"/>
  <c r="I783" i="1" l="1"/>
  <c r="I784" i="1" l="1"/>
  <c r="I785" i="1" l="1"/>
  <c r="I786" i="1" l="1"/>
  <c r="I787" i="1" l="1"/>
  <c r="I788" i="1" l="1"/>
  <c r="I789" i="1" l="1"/>
  <c r="I790" i="1" l="1"/>
  <c r="I791" i="1" l="1"/>
  <c r="I792" i="1" l="1"/>
  <c r="I793" i="1" l="1"/>
  <c r="I794" i="1" l="1"/>
  <c r="I795" i="1" l="1"/>
  <c r="I796" i="1" l="1"/>
  <c r="I797" i="1" l="1"/>
  <c r="I798" i="1" l="1"/>
  <c r="I799" i="1" l="1"/>
  <c r="I800" i="1" l="1"/>
  <c r="I801" i="1" l="1"/>
  <c r="I802" i="1" l="1"/>
  <c r="I803" i="1" l="1"/>
  <c r="I804" i="1" l="1"/>
  <c r="I805" i="1" l="1"/>
  <c r="I806" i="1" l="1"/>
  <c r="I807" i="1" l="1"/>
  <c r="I808" i="1" l="1"/>
  <c r="I809" i="1" l="1"/>
  <c r="I810" i="1" l="1"/>
  <c r="I811" i="1" l="1"/>
  <c r="I812" i="1" l="1"/>
  <c r="I813" i="1" l="1"/>
  <c r="I814" i="1" l="1"/>
  <c r="I815" i="1" l="1"/>
  <c r="I816" i="1" l="1"/>
  <c r="I817" i="1" l="1"/>
  <c r="I818" i="1" l="1"/>
  <c r="I819" i="1" l="1"/>
  <c r="I820" i="1" l="1"/>
  <c r="I821" i="1" l="1"/>
  <c r="I822" i="1" l="1"/>
  <c r="I823" i="1" l="1"/>
  <c r="I824" i="1" l="1"/>
  <c r="I825" i="1" l="1"/>
  <c r="I826" i="1" l="1"/>
  <c r="I827" i="1" l="1"/>
  <c r="I828" i="1" l="1"/>
  <c r="I829" i="1" l="1"/>
  <c r="I830" i="1" l="1"/>
  <c r="I831" i="1" l="1"/>
  <c r="I832" i="1" l="1"/>
  <c r="I833" i="1" l="1"/>
  <c r="I834" i="1" l="1"/>
  <c r="I835" i="1" l="1"/>
  <c r="I836" i="1" l="1"/>
  <c r="I837" i="1" l="1"/>
  <c r="I838" i="1" l="1"/>
  <c r="I839" i="1" l="1"/>
  <c r="I840" i="1" l="1"/>
  <c r="I841" i="1" l="1"/>
  <c r="I842" i="1" l="1"/>
  <c r="I843" i="1" l="1"/>
  <c r="I844" i="1" l="1"/>
  <c r="I845" i="1" l="1"/>
  <c r="I846" i="1" l="1"/>
  <c r="I847" i="1" l="1"/>
  <c r="I848" i="1" l="1"/>
  <c r="I849" i="1" l="1"/>
  <c r="I850" i="1" l="1"/>
  <c r="I851" i="1" l="1"/>
  <c r="I852" i="1" l="1"/>
  <c r="I853" i="1" l="1"/>
  <c r="I854" i="1" l="1"/>
  <c r="I855" i="1" l="1"/>
  <c r="I856" i="1" l="1"/>
  <c r="I857" i="1" l="1"/>
  <c r="I858" i="1" l="1"/>
  <c r="I859" i="1" l="1"/>
  <c r="I860" i="1" l="1"/>
  <c r="I861" i="1" l="1"/>
  <c r="I862" i="1" l="1"/>
  <c r="I863" i="1" l="1"/>
  <c r="I864" i="1" l="1"/>
  <c r="I865" i="1" l="1"/>
  <c r="I866" i="1" l="1"/>
  <c r="I867" i="1" l="1"/>
  <c r="I868" i="1" l="1"/>
  <c r="I869" i="1" l="1"/>
  <c r="I870" i="1" l="1"/>
  <c r="I871" i="1" l="1"/>
  <c r="I872" i="1" l="1"/>
  <c r="I873" i="1" l="1"/>
  <c r="I874" i="1" l="1"/>
  <c r="I875" i="1" l="1"/>
  <c r="I876" i="1" l="1"/>
  <c r="I877" i="1" l="1"/>
  <c r="I878" i="1" l="1"/>
  <c r="I879" i="1" l="1"/>
  <c r="I880" i="1" l="1"/>
  <c r="I881" i="1" l="1"/>
  <c r="I882" i="1" l="1"/>
  <c r="I883" i="1" l="1"/>
  <c r="I884" i="1" l="1"/>
  <c r="I885" i="1" l="1"/>
  <c r="I886" i="1" l="1"/>
  <c r="I887" i="1" l="1"/>
  <c r="I888" i="1" l="1"/>
  <c r="I889" i="1" l="1"/>
  <c r="I890" i="1" l="1"/>
  <c r="I891" i="1" l="1"/>
  <c r="I892" i="1" l="1"/>
  <c r="I893" i="1" l="1"/>
  <c r="I894" i="1" l="1"/>
  <c r="I895" i="1" l="1"/>
  <c r="I896" i="1" l="1"/>
  <c r="I897" i="1" l="1"/>
  <c r="I898" i="1" l="1"/>
  <c r="I899" i="1" l="1"/>
  <c r="I900" i="1" l="1"/>
  <c r="I901" i="1" l="1"/>
  <c r="I902" i="1" l="1"/>
  <c r="I903" i="1" l="1"/>
  <c r="I904" i="1" l="1"/>
  <c r="I905" i="1" l="1"/>
  <c r="I906" i="1" l="1"/>
  <c r="I907" i="1" l="1"/>
  <c r="I908" i="1" l="1"/>
  <c r="I909" i="1" l="1"/>
  <c r="I910" i="1" l="1"/>
  <c r="I911" i="1" l="1"/>
  <c r="I912" i="1" l="1"/>
  <c r="I913" i="1" l="1"/>
  <c r="I914" i="1" l="1"/>
  <c r="I915" i="1" l="1"/>
  <c r="I916" i="1" l="1"/>
  <c r="I917" i="1" l="1"/>
  <c r="I918" i="1" l="1"/>
  <c r="I919" i="1" l="1"/>
  <c r="I920" i="1" l="1"/>
  <c r="I921" i="1" l="1"/>
  <c r="I922" i="1" l="1"/>
  <c r="I923" i="1" l="1"/>
  <c r="I924" i="1" l="1"/>
  <c r="I925" i="1" l="1"/>
  <c r="I926" i="1" l="1"/>
  <c r="I927" i="1" l="1"/>
  <c r="I928" i="1" l="1"/>
  <c r="I929" i="1" l="1"/>
  <c r="I930" i="1" l="1"/>
  <c r="I931" i="1" l="1"/>
  <c r="I932" i="1" l="1"/>
  <c r="I933" i="1" l="1"/>
  <c r="I934" i="1" l="1"/>
  <c r="I935" i="1" l="1"/>
  <c r="I936" i="1" l="1"/>
  <c r="I937" i="1" l="1"/>
  <c r="I938" i="1" l="1"/>
  <c r="I939" i="1" l="1"/>
  <c r="I940" i="1" l="1"/>
  <c r="I941" i="1" l="1"/>
  <c r="I942" i="1" l="1"/>
  <c r="I943" i="1" l="1"/>
  <c r="I944" i="1" l="1"/>
  <c r="I945" i="1" l="1"/>
  <c r="I946" i="1" l="1"/>
  <c r="I947" i="1" l="1"/>
  <c r="I948" i="1" l="1"/>
  <c r="I949" i="1" l="1"/>
  <c r="I950" i="1" l="1"/>
  <c r="I951" i="1" l="1"/>
  <c r="I952" i="1" l="1"/>
  <c r="I953" i="1" l="1"/>
  <c r="I954" i="1" l="1"/>
  <c r="I955" i="1" l="1"/>
  <c r="I956" i="1" l="1"/>
  <c r="I957" i="1" l="1"/>
  <c r="I958" i="1" l="1"/>
  <c r="I959" i="1" l="1"/>
  <c r="I960" i="1" l="1"/>
  <c r="I961" i="1" l="1"/>
  <c r="I962" i="1" l="1"/>
  <c r="I963" i="1" l="1"/>
  <c r="I964" i="1" l="1"/>
  <c r="I965" i="1" l="1"/>
  <c r="I966" i="1" l="1"/>
  <c r="I967" i="1" l="1"/>
  <c r="I968" i="1" l="1"/>
  <c r="I969" i="1" l="1"/>
  <c r="I970" i="1" l="1"/>
  <c r="I971" i="1" l="1"/>
  <c r="I972" i="1" l="1"/>
  <c r="I973" i="1" l="1"/>
  <c r="I974" i="1" l="1"/>
  <c r="I975" i="1" l="1"/>
  <c r="I976" i="1" l="1"/>
  <c r="I977" i="1" l="1"/>
  <c r="I978" i="1" l="1"/>
  <c r="I979" i="1" l="1"/>
  <c r="I980" i="1" l="1"/>
  <c r="I981" i="1" l="1"/>
  <c r="I982" i="1" l="1"/>
  <c r="I983" i="1" l="1"/>
  <c r="I984" i="1" l="1"/>
  <c r="I985" i="1" l="1"/>
  <c r="I986" i="1" l="1"/>
  <c r="I987" i="1" l="1"/>
  <c r="I988" i="1" l="1"/>
  <c r="I989" i="1" l="1"/>
  <c r="I990" i="1" l="1"/>
  <c r="I991" i="1" l="1"/>
  <c r="I992" i="1" l="1"/>
  <c r="I993" i="1" l="1"/>
  <c r="I994" i="1" l="1"/>
  <c r="I995" i="1" l="1"/>
  <c r="I996" i="1" l="1"/>
  <c r="I997" i="1" l="1"/>
  <c r="I998" i="1" l="1"/>
  <c r="I999" i="1" l="1"/>
  <c r="I1000" i="1" l="1"/>
  <c r="I1001" i="1" l="1"/>
  <c r="I1002" i="1" l="1"/>
  <c r="I1003" i="1" l="1"/>
  <c r="I1004" i="1" l="1"/>
  <c r="I1005" i="1" l="1"/>
  <c r="I1006" i="1" l="1"/>
  <c r="I1007" i="1" l="1"/>
  <c r="I1008" i="1" l="1"/>
  <c r="I1009" i="1" l="1"/>
  <c r="I1010" i="1" l="1"/>
  <c r="I1011" i="1" l="1"/>
  <c r="I1012" i="1" l="1"/>
  <c r="I1013" i="1" l="1"/>
  <c r="I1014" i="1" l="1"/>
  <c r="I1015" i="1" l="1"/>
  <c r="I1016" i="1" l="1"/>
  <c r="I1017" i="1" l="1"/>
  <c r="I1018" i="1" l="1"/>
  <c r="I1019" i="1" l="1"/>
  <c r="I1020" i="1" l="1"/>
  <c r="I1021" i="1" l="1"/>
  <c r="I1022" i="1" l="1"/>
  <c r="I1023" i="1" l="1"/>
  <c r="I1024" i="1" l="1"/>
  <c r="I1025" i="1" l="1"/>
  <c r="I1026" i="1" l="1"/>
  <c r="I1027" i="1" l="1"/>
  <c r="I1028" i="1" l="1"/>
  <c r="I1029" i="1" l="1"/>
  <c r="I1030" i="1" l="1"/>
  <c r="I1031" i="1" l="1"/>
  <c r="I1032" i="1" l="1"/>
  <c r="I1033" i="1" l="1"/>
  <c r="I1034" i="1" l="1"/>
  <c r="I1035" i="1" l="1"/>
  <c r="I1036" i="1" l="1"/>
  <c r="I1037" i="1" l="1"/>
  <c r="I1038" i="1" l="1"/>
  <c r="I1039" i="1" l="1"/>
  <c r="I1040" i="1" l="1"/>
  <c r="I1041" i="1" l="1"/>
  <c r="I1042" i="1" l="1"/>
  <c r="I1043" i="1" l="1"/>
  <c r="I1044" i="1" l="1"/>
  <c r="I1045" i="1" l="1"/>
  <c r="I1046" i="1" l="1"/>
  <c r="I1047" i="1" l="1"/>
  <c r="I1048" i="1" l="1"/>
  <c r="I1049" i="1" l="1"/>
  <c r="I1050" i="1" l="1"/>
  <c r="I1051" i="1" l="1"/>
  <c r="I1052" i="1" l="1"/>
  <c r="I1053" i="1" l="1"/>
  <c r="I1054" i="1" l="1"/>
  <c r="I1055" i="1" l="1"/>
  <c r="I1056" i="1" l="1"/>
  <c r="I1057" i="1" l="1"/>
  <c r="I1058" i="1" l="1"/>
  <c r="I1059" i="1" l="1"/>
  <c r="I1060" i="1" l="1"/>
  <c r="I1061" i="1" l="1"/>
  <c r="I1062" i="1" l="1"/>
  <c r="I1063" i="1" l="1"/>
  <c r="I1064" i="1" l="1"/>
  <c r="I1065" i="1" l="1"/>
  <c r="I1066" i="1" l="1"/>
  <c r="I1067" i="1" l="1"/>
  <c r="I1068" i="1" l="1"/>
  <c r="I1069" i="1" l="1"/>
  <c r="I1070" i="1" l="1"/>
  <c r="I1071" i="1" l="1"/>
  <c r="I1072" i="1" l="1"/>
  <c r="I1073" i="1" l="1"/>
  <c r="I1074" i="1" l="1"/>
  <c r="I1075" i="1" l="1"/>
  <c r="I1076" i="1" l="1"/>
  <c r="I1077" i="1" l="1"/>
  <c r="I1078" i="1" l="1"/>
  <c r="I1079" i="1" l="1"/>
  <c r="I1080" i="1" l="1"/>
  <c r="I1081" i="1" l="1"/>
  <c r="I1082" i="1" l="1"/>
  <c r="I1083" i="1" l="1"/>
  <c r="I1084" i="1" l="1"/>
  <c r="I1085" i="1" l="1"/>
  <c r="I1086" i="1" l="1"/>
  <c r="I1087" i="1" l="1"/>
  <c r="I1088" i="1" l="1"/>
  <c r="I1089" i="1" l="1"/>
  <c r="I1090" i="1" l="1"/>
  <c r="I1091" i="1" l="1"/>
  <c r="I1092" i="1" l="1"/>
  <c r="I1093" i="1" l="1"/>
  <c r="I1094" i="1" l="1"/>
  <c r="I1095" i="1" l="1"/>
  <c r="I1096" i="1" l="1"/>
  <c r="I1097" i="1" l="1"/>
  <c r="I1098" i="1" l="1"/>
  <c r="I1099" i="1" l="1"/>
  <c r="I1100" i="1" l="1"/>
  <c r="I1101" i="1" l="1"/>
  <c r="I1102" i="1" l="1"/>
  <c r="I1103" i="1" l="1"/>
  <c r="I1104" i="1" l="1"/>
  <c r="I1105" i="1" l="1"/>
  <c r="I1106" i="1" l="1"/>
  <c r="I1107" i="1" l="1"/>
  <c r="I1108" i="1" l="1"/>
  <c r="I1109" i="1" l="1"/>
  <c r="I1110" i="1" l="1"/>
  <c r="I1111" i="1" l="1"/>
  <c r="I1112" i="1" l="1"/>
  <c r="I1113" i="1" l="1"/>
  <c r="I1114" i="1" l="1"/>
  <c r="I1115" i="1" l="1"/>
  <c r="I1116" i="1" l="1"/>
  <c r="I1117" i="1" l="1"/>
  <c r="I1118" i="1" l="1"/>
  <c r="I1119" i="1" l="1"/>
  <c r="I1120" i="1" l="1"/>
  <c r="I1121" i="1" l="1"/>
  <c r="I1122" i="1" l="1"/>
  <c r="I1123" i="1" l="1"/>
  <c r="I1124" i="1" l="1"/>
  <c r="I1125" i="1" l="1"/>
  <c r="I1126" i="1" l="1"/>
  <c r="I1127" i="1" l="1"/>
  <c r="I1128" i="1" l="1"/>
  <c r="I1129" i="1" l="1"/>
  <c r="I1130" i="1" l="1"/>
  <c r="I1131" i="1" l="1"/>
  <c r="I1132" i="1" l="1"/>
  <c r="I1133" i="1" l="1"/>
  <c r="I1134" i="1" l="1"/>
  <c r="I1135" i="1" l="1"/>
  <c r="I1136" i="1" l="1"/>
  <c r="I1137" i="1" l="1"/>
  <c r="I1138" i="1" l="1"/>
  <c r="I1139" i="1" l="1"/>
  <c r="I1140" i="1" l="1"/>
  <c r="I1141" i="1" l="1"/>
  <c r="I1142" i="1" l="1"/>
  <c r="I1143" i="1" l="1"/>
  <c r="I1144" i="1" l="1"/>
  <c r="I1145" i="1" l="1"/>
  <c r="I1146" i="1" l="1"/>
  <c r="I1147" i="1" l="1"/>
  <c r="I1148" i="1" l="1"/>
  <c r="I1149" i="1" l="1"/>
  <c r="I1150" i="1" l="1"/>
  <c r="I1151" i="1" l="1"/>
  <c r="I1152" i="1" l="1"/>
  <c r="I1153" i="1" l="1"/>
  <c r="I1154" i="1" l="1"/>
  <c r="I1155" i="1" l="1"/>
  <c r="I1156" i="1" l="1"/>
  <c r="I1157" i="1" l="1"/>
  <c r="I1158" i="1" l="1"/>
  <c r="I1159" i="1" l="1"/>
  <c r="I1160" i="1" l="1"/>
  <c r="I1161" i="1" l="1"/>
  <c r="I1162" i="1" l="1"/>
  <c r="I1163" i="1" l="1"/>
  <c r="I1164" i="1" l="1"/>
  <c r="I1165" i="1" l="1"/>
  <c r="I1166" i="1" l="1"/>
  <c r="I1167" i="1" l="1"/>
  <c r="I1168" i="1" l="1"/>
  <c r="I1169" i="1" l="1"/>
  <c r="I1170" i="1" l="1"/>
  <c r="I1171" i="1" l="1"/>
  <c r="I1172" i="1" l="1"/>
  <c r="I1173" i="1" l="1"/>
  <c r="I1174" i="1" l="1"/>
  <c r="I1175" i="1" l="1"/>
  <c r="I1176" i="1" l="1"/>
  <c r="I1177" i="1" l="1"/>
  <c r="I1178" i="1" l="1"/>
  <c r="I1179" i="1" l="1"/>
  <c r="I1180" i="1" l="1"/>
  <c r="I1181" i="1" l="1"/>
  <c r="I1182" i="1" l="1"/>
  <c r="I1183" i="1" l="1"/>
  <c r="I1184" i="1" l="1"/>
  <c r="I1185" i="1" l="1"/>
  <c r="I1186" i="1" l="1"/>
  <c r="I1187" i="1" l="1"/>
  <c r="I1188" i="1" l="1"/>
  <c r="I1189" i="1" l="1"/>
  <c r="I1190" i="1" l="1"/>
  <c r="I1191" i="1" l="1"/>
  <c r="I1192" i="1" l="1"/>
  <c r="I1193" i="1" l="1"/>
  <c r="I1194" i="1" l="1"/>
  <c r="I1195" i="1" l="1"/>
  <c r="I1196" i="1" l="1"/>
  <c r="I1197" i="1" l="1"/>
  <c r="I1198" i="1" l="1"/>
  <c r="I1199" i="1" l="1"/>
  <c r="I1200" i="1" l="1"/>
  <c r="I1201" i="1" l="1"/>
  <c r="I1202" i="1" l="1"/>
  <c r="I1203" i="1" l="1"/>
  <c r="I1204" i="1" l="1"/>
  <c r="I1205" i="1" l="1"/>
  <c r="I1206" i="1" l="1"/>
  <c r="I1207" i="1" l="1"/>
  <c r="I1208" i="1" l="1"/>
  <c r="I1209" i="1" l="1"/>
  <c r="I1210" i="1" l="1"/>
  <c r="I1211" i="1" l="1"/>
  <c r="I1212" i="1" l="1"/>
  <c r="I1213" i="1" l="1"/>
  <c r="I1214" i="1" l="1"/>
  <c r="I1215" i="1" l="1"/>
  <c r="I1216" i="1" l="1"/>
  <c r="I1217" i="1" l="1"/>
  <c r="I1218" i="1" l="1"/>
  <c r="I1219" i="1" l="1"/>
  <c r="I1220" i="1" l="1"/>
  <c r="I1221" i="1" l="1"/>
  <c r="I1222" i="1" l="1"/>
  <c r="I1223" i="1" l="1"/>
  <c r="I1224" i="1" l="1"/>
  <c r="I1225" i="1" l="1"/>
  <c r="I1226" i="1" l="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l="1"/>
  <c r="I2423" i="1" l="1"/>
  <c r="I2424" i="1" l="1"/>
  <c r="I2425" i="1" l="1"/>
  <c r="I2426" i="1" l="1"/>
  <c r="I2427" i="1" l="1"/>
  <c r="I2428" i="1" l="1"/>
  <c r="I2429" i="1" l="1"/>
  <c r="I2430" i="1" l="1"/>
  <c r="I2431" i="1" l="1"/>
  <c r="I2432" i="1" l="1"/>
  <c r="I2433" i="1" l="1"/>
  <c r="I2434" i="1" l="1"/>
  <c r="I2435" i="1" l="1"/>
  <c r="I2436" i="1" l="1"/>
  <c r="I2437" i="1" l="1"/>
  <c r="I2438" i="1" l="1"/>
  <c r="I2439" i="1" l="1"/>
  <c r="I2440" i="1" l="1"/>
  <c r="I2441" i="1" l="1"/>
  <c r="I2442" i="1" l="1"/>
  <c r="I2443" i="1" l="1"/>
  <c r="I2444" i="1" l="1"/>
  <c r="I2445" i="1" l="1"/>
  <c r="I2446" i="1" l="1"/>
  <c r="I2447" i="1" l="1"/>
  <c r="I2448" i="1" l="1"/>
  <c r="I2449" i="1" l="1"/>
  <c r="I2450" i="1" l="1"/>
  <c r="I2451" i="1" l="1"/>
  <c r="I2452" i="1" l="1"/>
  <c r="I2453" i="1" l="1"/>
  <c r="I2454" i="1" l="1"/>
  <c r="I2455" i="1" l="1"/>
  <c r="I2456" i="1" l="1"/>
  <c r="I2457" i="1" l="1"/>
  <c r="I2458" i="1" l="1"/>
  <c r="I2459" i="1" l="1"/>
  <c r="I2460" i="1" l="1"/>
  <c r="I2461" i="1" l="1"/>
  <c r="I2462" i="1" l="1"/>
  <c r="I2463" i="1" l="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 r="I2588" i="1" l="1"/>
  <c r="I2589" i="1" l="1"/>
  <c r="I2590" i="1" l="1"/>
  <c r="I2591" i="1" l="1"/>
  <c r="I2592" i="1" l="1"/>
  <c r="I2593" i="1" l="1"/>
  <c r="I2594" i="1" l="1"/>
  <c r="I2595" i="1" l="1"/>
  <c r="I2596" i="1" l="1"/>
  <c r="I2597" i="1" l="1"/>
  <c r="I2598" i="1" l="1"/>
  <c r="I2599" i="1" l="1"/>
  <c r="I2600" i="1" l="1"/>
  <c r="I2601" i="1" l="1"/>
  <c r="I2602" i="1" l="1"/>
  <c r="I2603" i="1" l="1"/>
  <c r="I2604" i="1" l="1"/>
  <c r="I2605" i="1" l="1"/>
  <c r="I2606" i="1" l="1"/>
  <c r="I2607" i="1" l="1"/>
  <c r="I2608" i="1" l="1"/>
  <c r="I2609" i="1" l="1"/>
  <c r="I2610" i="1" l="1"/>
  <c r="I2611" i="1" l="1"/>
  <c r="I2612" i="1" l="1"/>
  <c r="I2613" i="1" l="1"/>
  <c r="I2614" i="1" l="1"/>
  <c r="I2615" i="1" l="1"/>
  <c r="I2616" i="1" l="1"/>
  <c r="I2617" i="1" l="1"/>
  <c r="I2618" i="1" l="1"/>
  <c r="I2619" i="1" l="1"/>
  <c r="I2620" i="1" l="1"/>
  <c r="I2621" i="1" l="1"/>
  <c r="I2622" i="1" l="1"/>
  <c r="I2623" i="1" l="1"/>
  <c r="I2624" i="1" l="1"/>
  <c r="I2625" i="1" l="1"/>
  <c r="I2626" i="1" l="1"/>
  <c r="I2627" i="1" l="1"/>
  <c r="I2628" i="1" l="1"/>
  <c r="I2629" i="1" l="1"/>
  <c r="I2630" i="1" l="1"/>
  <c r="I2631" i="1" l="1"/>
  <c r="I2632" i="1" l="1"/>
  <c r="I2633" i="1" l="1"/>
  <c r="I2634" i="1" l="1"/>
  <c r="I2635" i="1" l="1"/>
  <c r="I2636" i="1" l="1"/>
  <c r="I2637" i="1" l="1"/>
  <c r="I2638" i="1" l="1"/>
  <c r="I2639" i="1" l="1"/>
  <c r="I2640" i="1" l="1"/>
  <c r="I2641" i="1" l="1"/>
  <c r="I2642" i="1" l="1"/>
  <c r="I2643" i="1" l="1"/>
  <c r="I2644" i="1" l="1"/>
  <c r="I2645" i="1" l="1"/>
  <c r="I2646" i="1" l="1"/>
  <c r="I2647" i="1" l="1"/>
  <c r="I2648" i="1" l="1"/>
  <c r="I2649" i="1" l="1"/>
  <c r="I2650" i="1" l="1"/>
  <c r="I2651" i="1" l="1"/>
  <c r="I2652" i="1" l="1"/>
  <c r="I2653" i="1" l="1"/>
  <c r="I2654" i="1" l="1"/>
  <c r="I2655" i="1" l="1"/>
  <c r="I2656" i="1" l="1"/>
  <c r="I2657" i="1" l="1"/>
  <c r="I2658" i="1" l="1"/>
  <c r="I2659" i="1" l="1"/>
  <c r="I2660" i="1" l="1"/>
  <c r="I2661" i="1" l="1"/>
  <c r="I2662" i="1" l="1"/>
  <c r="I2663" i="1" l="1"/>
  <c r="I2664" i="1" l="1"/>
  <c r="I2665" i="1" l="1"/>
  <c r="I2666" i="1" l="1"/>
  <c r="I2667" i="1" l="1"/>
  <c r="I2668" i="1" l="1"/>
  <c r="I2669" i="1" l="1"/>
  <c r="I2670" i="1" l="1"/>
  <c r="I2671" i="1" l="1"/>
  <c r="I2672" i="1" l="1"/>
  <c r="I2673" i="1" l="1"/>
  <c r="I2674" i="1" l="1"/>
  <c r="I2675" i="1" l="1"/>
  <c r="I2676" i="1" l="1"/>
  <c r="I2677" i="1" l="1"/>
  <c r="I2678" i="1" l="1"/>
  <c r="I2679" i="1" l="1"/>
  <c r="I2680" i="1" l="1"/>
  <c r="I2681" i="1" l="1"/>
  <c r="I2682" i="1" l="1"/>
  <c r="I2683" i="1" l="1"/>
  <c r="I2684" i="1" l="1"/>
  <c r="I2685" i="1" l="1"/>
  <c r="I2686" i="1" l="1"/>
  <c r="I2687" i="1" l="1"/>
  <c r="I2688" i="1" l="1"/>
  <c r="I2689" i="1" l="1"/>
  <c r="I2690" i="1" l="1"/>
  <c r="I2691" i="1" l="1"/>
  <c r="I2692" i="1" l="1"/>
  <c r="I2693" i="1" l="1"/>
  <c r="I2694" i="1" l="1"/>
  <c r="I2695" i="1" l="1"/>
  <c r="I2696" i="1" l="1"/>
  <c r="I2697" i="1" l="1"/>
  <c r="I2698" i="1" l="1"/>
  <c r="I2699" i="1" l="1"/>
  <c r="I2700" i="1" l="1"/>
  <c r="I2701" i="1" l="1"/>
  <c r="I2702" i="1" l="1"/>
  <c r="I2703" i="1" l="1"/>
  <c r="I2704" i="1" l="1"/>
  <c r="I2705" i="1" l="1"/>
  <c r="I2706" i="1" l="1"/>
  <c r="I2707" i="1" l="1"/>
  <c r="I2708" i="1" l="1"/>
  <c r="I2709" i="1" l="1"/>
  <c r="I2710" i="1" l="1"/>
  <c r="I2711" i="1" l="1"/>
  <c r="I2712" i="1" l="1"/>
  <c r="I2713" i="1" l="1"/>
  <c r="I2714" i="1" l="1"/>
  <c r="I2715" i="1" l="1"/>
  <c r="I2716" i="1" l="1"/>
  <c r="I2717" i="1" l="1"/>
  <c r="I2718" i="1" l="1"/>
  <c r="I2719" i="1" l="1"/>
  <c r="I2720" i="1" l="1"/>
  <c r="I2721" i="1" l="1"/>
  <c r="I2722" i="1" l="1"/>
  <c r="I2723" i="1" l="1"/>
  <c r="I2724" i="1" l="1"/>
  <c r="I2725" i="1" l="1"/>
  <c r="I2726" i="1" l="1"/>
  <c r="I2727" i="1" l="1"/>
  <c r="I2728" i="1" l="1"/>
  <c r="I2729" i="1" l="1"/>
  <c r="I2730" i="1" l="1"/>
  <c r="I2731" i="1" l="1"/>
  <c r="I2732" i="1" l="1"/>
  <c r="I2733" i="1" l="1"/>
  <c r="I2734" i="1" l="1"/>
  <c r="I2735" i="1" l="1"/>
  <c r="I2736" i="1" l="1"/>
  <c r="I2737" i="1" l="1"/>
  <c r="I2738" i="1" l="1"/>
  <c r="I2739" i="1" l="1"/>
  <c r="I2740" i="1" l="1"/>
  <c r="I2741" i="1" l="1"/>
  <c r="I2742" i="1" l="1"/>
  <c r="I2743" i="1" l="1"/>
  <c r="I2744" i="1" l="1"/>
  <c r="I2745" i="1" l="1"/>
  <c r="I2746" i="1" l="1"/>
  <c r="I2747" i="1" l="1"/>
  <c r="I2748" i="1" l="1"/>
  <c r="I2749" i="1" l="1"/>
  <c r="I2750" i="1" l="1"/>
  <c r="I2751" i="1" l="1"/>
  <c r="I2752" i="1" l="1"/>
  <c r="I2753" i="1" l="1"/>
  <c r="I2754" i="1" l="1"/>
  <c r="I2755" i="1" l="1"/>
  <c r="I2756" i="1" l="1"/>
  <c r="I2757" i="1" l="1"/>
  <c r="I2758" i="1" l="1"/>
  <c r="I2759" i="1" l="1"/>
  <c r="I2760" i="1" l="1"/>
  <c r="I2761" i="1" l="1"/>
  <c r="I2762" i="1" l="1"/>
  <c r="I2763" i="1" l="1"/>
  <c r="I2764" i="1" l="1"/>
  <c r="I2765" i="1" l="1"/>
  <c r="I2766" i="1" l="1"/>
  <c r="I2767" i="1" l="1"/>
  <c r="I2768" i="1" l="1"/>
  <c r="I2769" i="1" l="1"/>
  <c r="I2770" i="1" l="1"/>
  <c r="I2771" i="1" l="1"/>
  <c r="I2772" i="1" l="1"/>
  <c r="I2773" i="1" l="1"/>
  <c r="I2774" i="1" l="1"/>
  <c r="I2775" i="1" l="1"/>
  <c r="I2776" i="1" l="1"/>
  <c r="I2777" i="1" l="1"/>
  <c r="I2778" i="1" l="1"/>
  <c r="I2779" i="1" l="1"/>
  <c r="I2780" i="1" l="1"/>
  <c r="I2781" i="1" l="1"/>
  <c r="I2782" i="1" l="1"/>
  <c r="I2783" i="1" l="1"/>
  <c r="I2784" i="1" l="1"/>
  <c r="I2785" i="1" l="1"/>
  <c r="I2786" i="1" l="1"/>
  <c r="I2787" i="1" l="1"/>
  <c r="I2788" i="1" l="1"/>
  <c r="I2789" i="1" l="1"/>
  <c r="I2790" i="1" l="1"/>
  <c r="I2791" i="1" l="1"/>
  <c r="I2792" i="1" l="1"/>
  <c r="I2793" i="1" l="1"/>
  <c r="I2794" i="1" l="1"/>
  <c r="I2795" i="1" l="1"/>
  <c r="I2796" i="1" l="1"/>
  <c r="I2797" i="1" l="1"/>
  <c r="I2798" i="1" l="1"/>
  <c r="I2799" i="1" l="1"/>
  <c r="I2800" i="1" l="1"/>
  <c r="I2801" i="1" l="1"/>
  <c r="I2802" i="1" l="1"/>
  <c r="I2803" i="1" l="1"/>
  <c r="I2804" i="1" l="1"/>
  <c r="I2805" i="1" l="1"/>
  <c r="I2806" i="1" l="1"/>
  <c r="I2807" i="1" l="1"/>
  <c r="I2808" i="1" l="1"/>
  <c r="I2809" i="1" l="1"/>
  <c r="I2810" i="1" l="1"/>
  <c r="I2811" i="1" l="1"/>
  <c r="I2812" i="1" l="1"/>
  <c r="I2813" i="1" l="1"/>
  <c r="I2814" i="1" l="1"/>
  <c r="I2815" i="1" l="1"/>
  <c r="I2816" i="1" l="1"/>
  <c r="I2817" i="1" l="1"/>
  <c r="I2818" i="1" l="1"/>
  <c r="I2819" i="1" l="1"/>
  <c r="I2820" i="1" l="1"/>
  <c r="I2821" i="1" l="1"/>
  <c r="I2822" i="1" l="1"/>
  <c r="I2823" i="1" l="1"/>
  <c r="I2824" i="1" l="1"/>
  <c r="I2825" i="1" l="1"/>
  <c r="I2826" i="1" l="1"/>
  <c r="I2827" i="1" l="1"/>
  <c r="I2828" i="1" l="1"/>
  <c r="I2829" i="1" l="1"/>
  <c r="I2830" i="1" l="1"/>
  <c r="I2831" i="1" l="1"/>
  <c r="I2832" i="1" l="1"/>
  <c r="I2833" i="1" l="1"/>
  <c r="I2834" i="1" l="1"/>
  <c r="I2835" i="1" l="1"/>
  <c r="I2836" i="1" l="1"/>
  <c r="I2837" i="1" l="1"/>
  <c r="I2838" i="1" l="1"/>
  <c r="I2839" i="1" l="1"/>
  <c r="I2840" i="1" l="1"/>
  <c r="I2841" i="1" l="1"/>
  <c r="I2842" i="1" l="1"/>
  <c r="I2843" i="1" l="1"/>
  <c r="I2844" i="1" l="1"/>
  <c r="I2845" i="1" l="1"/>
  <c r="I2846" i="1" l="1"/>
  <c r="I2847" i="1" l="1"/>
  <c r="I2848" i="1" l="1"/>
  <c r="I2849" i="1" l="1"/>
  <c r="I2850" i="1" l="1"/>
  <c r="I2851" i="1" l="1"/>
  <c r="I2852" i="1" l="1"/>
  <c r="I2853" i="1" l="1"/>
  <c r="I2854" i="1" l="1"/>
  <c r="I2855" i="1" l="1"/>
  <c r="I2856" i="1" l="1"/>
  <c r="I2857" i="1" l="1"/>
  <c r="I2858" i="1" l="1"/>
  <c r="I2859" i="1" l="1"/>
  <c r="I2860" i="1" l="1"/>
  <c r="I2861" i="1" l="1"/>
  <c r="I2862" i="1" l="1"/>
  <c r="I2863" i="1" l="1"/>
  <c r="I2864" i="1" l="1"/>
  <c r="I2865" i="1" l="1"/>
  <c r="I2866" i="1" l="1"/>
  <c r="I2867" i="1" l="1"/>
  <c r="I2868" i="1" l="1"/>
  <c r="I2869" i="1" l="1"/>
  <c r="I2870" i="1" l="1"/>
  <c r="I2871" i="1" l="1"/>
  <c r="I2872" i="1" l="1"/>
  <c r="I2873" i="1" l="1"/>
  <c r="I2874" i="1" l="1"/>
  <c r="I2875" i="1" l="1"/>
  <c r="I2876" i="1" l="1"/>
  <c r="I2877" i="1" l="1"/>
  <c r="I2878" i="1" l="1"/>
  <c r="I2879" i="1" l="1"/>
  <c r="I2880" i="1" l="1"/>
  <c r="I2881" i="1" l="1"/>
  <c r="I2882" i="1" l="1"/>
  <c r="I2883" i="1" l="1"/>
  <c r="I2884" i="1" l="1"/>
  <c r="I2885" i="1" l="1"/>
  <c r="I2886" i="1" l="1"/>
  <c r="I2887" i="1" l="1"/>
  <c r="I2888" i="1" l="1"/>
  <c r="I2889" i="1" l="1"/>
  <c r="I2890" i="1" l="1"/>
  <c r="I2891" i="1" l="1"/>
  <c r="I2892" i="1" l="1"/>
  <c r="I2893" i="1" l="1"/>
  <c r="I2894" i="1" l="1"/>
  <c r="I2895" i="1" l="1"/>
  <c r="I2896" i="1" l="1"/>
  <c r="I2897" i="1" l="1"/>
  <c r="I2898" i="1" l="1"/>
  <c r="I2899" i="1" l="1"/>
  <c r="I2900" i="1" l="1"/>
  <c r="I2901" i="1" l="1"/>
  <c r="I2902" i="1" l="1"/>
  <c r="I2903" i="1" l="1"/>
  <c r="I2904" i="1" l="1"/>
  <c r="I2905" i="1" l="1"/>
  <c r="I2906" i="1" l="1"/>
  <c r="I2907" i="1" l="1"/>
  <c r="I2908" i="1" l="1"/>
  <c r="I2909" i="1" l="1"/>
  <c r="I2910" i="1" l="1"/>
  <c r="I2911" i="1" l="1"/>
  <c r="I2912" i="1" l="1"/>
  <c r="I2913" i="1" l="1"/>
  <c r="I2914" i="1" l="1"/>
  <c r="I2915" i="1" l="1"/>
  <c r="I2916" i="1" l="1"/>
  <c r="I2917" i="1" l="1"/>
  <c r="I2918" i="1" l="1"/>
  <c r="I2919" i="1" l="1"/>
  <c r="I2920" i="1" l="1"/>
  <c r="I2921" i="1" l="1"/>
  <c r="I2922" i="1" l="1"/>
  <c r="I2923" i="1" l="1"/>
  <c r="I2924" i="1" l="1"/>
  <c r="I2925" i="1" l="1"/>
  <c r="I2926" i="1" l="1"/>
  <c r="I2927" i="1" l="1"/>
  <c r="I2928" i="1" l="1"/>
  <c r="I2929" i="1" l="1"/>
  <c r="I2930" i="1" l="1"/>
  <c r="I2931" i="1" l="1"/>
  <c r="I2932" i="1" l="1"/>
  <c r="I2933" i="1" l="1"/>
  <c r="I2934" i="1" l="1"/>
  <c r="I2935" i="1" l="1"/>
  <c r="I2936" i="1" l="1"/>
  <c r="I2937" i="1" l="1"/>
  <c r="I2938" i="1" l="1"/>
  <c r="I2939" i="1" l="1"/>
  <c r="I2940" i="1" l="1"/>
  <c r="I2941" i="1" l="1"/>
  <c r="I2942" i="1" l="1"/>
  <c r="I2943" i="1" l="1"/>
  <c r="I2944" i="1" l="1"/>
  <c r="I2945" i="1" l="1"/>
  <c r="I2946" i="1" l="1"/>
  <c r="I2947" i="1" l="1"/>
  <c r="I2948" i="1" l="1"/>
  <c r="I2949" i="1" l="1"/>
  <c r="I2950" i="1" l="1"/>
  <c r="I2951" i="1" l="1"/>
  <c r="I2952" i="1" l="1"/>
  <c r="I2953" i="1" l="1"/>
  <c r="I2954" i="1" l="1"/>
  <c r="I2955" i="1" l="1"/>
  <c r="I2956" i="1" l="1"/>
  <c r="I2957" i="1" l="1"/>
  <c r="I2958" i="1" l="1"/>
  <c r="I2959" i="1" l="1"/>
  <c r="I2960" i="1" l="1"/>
  <c r="I2961" i="1" l="1"/>
  <c r="I2962" i="1" l="1"/>
  <c r="I2963" i="1" l="1"/>
  <c r="I2964" i="1" l="1"/>
  <c r="I2965" i="1" l="1"/>
  <c r="I2966" i="1" l="1"/>
  <c r="I2967" i="1" l="1"/>
  <c r="I2968" i="1" l="1"/>
  <c r="I2969" i="1" l="1"/>
  <c r="I2970" i="1" l="1"/>
  <c r="I2971" i="1" l="1"/>
  <c r="I2972" i="1" l="1"/>
  <c r="I2973" i="1" l="1"/>
  <c r="I2974" i="1" l="1"/>
  <c r="I2975" i="1" l="1"/>
  <c r="I2976" i="1" l="1"/>
  <c r="I2977" i="1" l="1"/>
  <c r="I2978" i="1" l="1"/>
  <c r="I2979" i="1" l="1"/>
  <c r="I2980" i="1" l="1"/>
  <c r="I2981" i="1" l="1"/>
  <c r="I2982" i="1" l="1"/>
  <c r="I2983" i="1" l="1"/>
  <c r="I2984" i="1" l="1"/>
  <c r="I2985" i="1" l="1"/>
  <c r="I2986" i="1" l="1"/>
  <c r="I2987" i="1" l="1"/>
  <c r="I2988" i="1" l="1"/>
  <c r="I2989" i="1" l="1"/>
  <c r="I2990" i="1" l="1"/>
  <c r="I2991" i="1" l="1"/>
  <c r="I2992" i="1" l="1"/>
  <c r="I2993" i="1" l="1"/>
  <c r="I2994" i="1" l="1"/>
  <c r="I2995" i="1" l="1"/>
  <c r="I2996" i="1" l="1"/>
  <c r="I2997" i="1" l="1"/>
  <c r="I2998" i="1" l="1"/>
  <c r="I2999" i="1" l="1"/>
  <c r="I3000" i="1" l="1"/>
  <c r="I3001" i="1" l="1"/>
  <c r="I3002" i="1" l="1"/>
  <c r="I3003" i="1" l="1"/>
  <c r="I3004" i="1" l="1"/>
  <c r="I3005" i="1" l="1"/>
  <c r="I3006" i="1" l="1"/>
  <c r="I3007" i="1" l="1"/>
  <c r="I3008" i="1" l="1"/>
  <c r="I3009" i="1" l="1"/>
  <c r="I3010" i="1" l="1"/>
  <c r="I3011" i="1" l="1"/>
  <c r="I3012" i="1" l="1"/>
  <c r="I3013" i="1" l="1"/>
  <c r="I3014" i="1" l="1"/>
  <c r="I3015" i="1" l="1"/>
  <c r="I3016" i="1" l="1"/>
  <c r="I3017" i="1" l="1"/>
  <c r="I3018" i="1" l="1"/>
  <c r="I3019" i="1" l="1"/>
  <c r="I3020" i="1" l="1"/>
  <c r="I3021" i="1" l="1"/>
  <c r="I3022" i="1" l="1"/>
  <c r="I3023" i="1" l="1"/>
  <c r="I3024" i="1" l="1"/>
  <c r="I3025" i="1" l="1"/>
  <c r="I3026" i="1" l="1"/>
  <c r="I3027" i="1" l="1"/>
  <c r="I3028" i="1" l="1"/>
  <c r="I3029" i="1" l="1"/>
  <c r="I3030" i="1" l="1"/>
  <c r="I3031" i="1" l="1"/>
  <c r="I3032" i="1" l="1"/>
  <c r="I3033" i="1" l="1"/>
  <c r="I3034" i="1" l="1"/>
  <c r="I3035" i="1" l="1"/>
  <c r="I3036" i="1" l="1"/>
  <c r="I3037" i="1" l="1"/>
  <c r="I3038" i="1" l="1"/>
  <c r="I3039" i="1" l="1"/>
  <c r="I3040" i="1" l="1"/>
  <c r="I3041" i="1" l="1"/>
  <c r="I3042" i="1" l="1"/>
  <c r="I3043" i="1" l="1"/>
  <c r="I3044" i="1" l="1"/>
  <c r="I3045" i="1" l="1"/>
  <c r="I3046" i="1" l="1"/>
  <c r="I3047" i="1" l="1"/>
  <c r="I3048" i="1" l="1"/>
  <c r="I3049" i="1" l="1"/>
  <c r="I3050" i="1" l="1"/>
  <c r="I3051" i="1" l="1"/>
  <c r="I3052" i="1" l="1"/>
  <c r="I3053" i="1" l="1"/>
  <c r="I3054" i="1" l="1"/>
  <c r="I3055" i="1" l="1"/>
  <c r="I3056" i="1" l="1"/>
  <c r="I3057" i="1" l="1"/>
  <c r="I3058" i="1" l="1"/>
  <c r="I3059" i="1" l="1"/>
  <c r="I3060" i="1" l="1"/>
  <c r="I3061" i="1" l="1"/>
  <c r="I3062" i="1" l="1"/>
  <c r="I3063" i="1" l="1"/>
  <c r="I3064" i="1" l="1"/>
  <c r="I3065" i="1" l="1"/>
  <c r="I3066" i="1" l="1"/>
  <c r="I3067" i="1" l="1"/>
  <c r="I3068" i="1" l="1"/>
  <c r="I3069" i="1" l="1"/>
  <c r="I3070" i="1" l="1"/>
  <c r="I3071" i="1" l="1"/>
  <c r="I3072" i="1" l="1"/>
  <c r="I3073" i="1" l="1"/>
  <c r="I3074" i="1" l="1"/>
  <c r="I3075" i="1" l="1"/>
  <c r="I3076" i="1" l="1"/>
  <c r="I3077" i="1" l="1"/>
  <c r="I3078" i="1" l="1"/>
  <c r="I3079" i="1" l="1"/>
  <c r="I3080" i="1" l="1"/>
  <c r="I3081" i="1" l="1"/>
  <c r="I3082" i="1" l="1"/>
  <c r="I3083" i="1" l="1"/>
  <c r="I3084" i="1" l="1"/>
  <c r="I3085" i="1" l="1"/>
  <c r="I3086" i="1" l="1"/>
  <c r="I3087" i="1" l="1"/>
  <c r="I3088" i="1" l="1"/>
  <c r="I3089" i="1" l="1"/>
  <c r="I3090" i="1" l="1"/>
  <c r="I3091" i="1" l="1"/>
  <c r="I3092" i="1" l="1"/>
  <c r="I3093" i="1" l="1"/>
  <c r="I3094" i="1" l="1"/>
  <c r="I3095" i="1" l="1"/>
  <c r="I3096" i="1" l="1"/>
  <c r="I3097" i="1" l="1"/>
  <c r="I3098" i="1" l="1"/>
  <c r="I3099" i="1" l="1"/>
  <c r="I3100" i="1" l="1"/>
  <c r="I3101" i="1" l="1"/>
  <c r="I3102" i="1" l="1"/>
  <c r="I3103" i="1" l="1"/>
  <c r="I3104" i="1" l="1"/>
  <c r="I3105" i="1" l="1"/>
  <c r="I3106" i="1" l="1"/>
  <c r="I3107" i="1" l="1"/>
  <c r="I3108" i="1" l="1"/>
  <c r="I3109" i="1" l="1"/>
  <c r="I3110" i="1" l="1"/>
  <c r="I3111" i="1" l="1"/>
  <c r="I3112" i="1" l="1"/>
  <c r="I3113" i="1" l="1"/>
  <c r="I3114" i="1" l="1"/>
  <c r="I3115" i="1" l="1"/>
  <c r="I3116" i="1" l="1"/>
  <c r="I3117" i="1" l="1"/>
  <c r="I3118" i="1" l="1"/>
  <c r="I3119" i="1" l="1"/>
  <c r="I3120" i="1" l="1"/>
  <c r="I3121" i="1" l="1"/>
  <c r="I3122" i="1" l="1"/>
  <c r="I3123" i="1" l="1"/>
  <c r="I3124" i="1" l="1"/>
  <c r="I3125" i="1" l="1"/>
  <c r="I3126" i="1" l="1"/>
  <c r="I3127" i="1" l="1"/>
  <c r="I3128" i="1" l="1"/>
  <c r="I3129" i="1" l="1"/>
  <c r="I3130" i="1" l="1"/>
  <c r="I3131" i="1" l="1"/>
  <c r="I3132" i="1" l="1"/>
  <c r="I3133" i="1" l="1"/>
  <c r="I3134" i="1" l="1"/>
  <c r="I3135" i="1" l="1"/>
  <c r="I3136" i="1" l="1"/>
  <c r="I3137" i="1" l="1"/>
  <c r="I3138" i="1" l="1"/>
  <c r="I3139" i="1" l="1"/>
  <c r="I3140" i="1" l="1"/>
  <c r="I3141" i="1" l="1"/>
  <c r="I3142" i="1" l="1"/>
  <c r="I3143" i="1" l="1"/>
  <c r="I3144" i="1" l="1"/>
  <c r="I3145" i="1" l="1"/>
  <c r="I3146" i="1" l="1"/>
  <c r="I3147" i="1" l="1"/>
  <c r="I3148" i="1" l="1"/>
  <c r="I3149" i="1" l="1"/>
  <c r="I3150" i="1" l="1"/>
  <c r="I3151" i="1" l="1"/>
  <c r="I3152" i="1" l="1"/>
  <c r="I3153" i="1" l="1"/>
  <c r="I3154" i="1" l="1"/>
  <c r="I3155" i="1" l="1"/>
  <c r="I3156" i="1" l="1"/>
  <c r="I3157" i="1" l="1"/>
  <c r="I3158" i="1" l="1"/>
  <c r="I3159" i="1" l="1"/>
  <c r="I3160" i="1" l="1"/>
  <c r="I3161" i="1" l="1"/>
  <c r="I3162" i="1" l="1"/>
  <c r="I3163" i="1" l="1"/>
  <c r="I3164" i="1" l="1"/>
  <c r="I3165" i="1" l="1"/>
  <c r="I3166" i="1" l="1"/>
  <c r="I3167" i="1" l="1"/>
  <c r="I3168" i="1" l="1"/>
  <c r="I3169" i="1" l="1"/>
  <c r="I3170" i="1" l="1"/>
  <c r="I3171" i="1" l="1"/>
  <c r="I3172" i="1" l="1"/>
  <c r="I3173" i="1" l="1"/>
  <c r="I3174" i="1" l="1"/>
  <c r="I3175" i="1" l="1"/>
  <c r="I3176" i="1" l="1"/>
  <c r="I3177" i="1" l="1"/>
  <c r="I3178" i="1" l="1"/>
  <c r="I3179" i="1" l="1"/>
  <c r="I3180" i="1" l="1"/>
  <c r="I3181" i="1" l="1"/>
  <c r="I3182" i="1" l="1"/>
  <c r="I3183" i="1" l="1"/>
  <c r="I3184" i="1" l="1"/>
  <c r="I3185" i="1" l="1"/>
  <c r="I3186" i="1" l="1"/>
  <c r="I3187" i="1" l="1"/>
  <c r="I3188" i="1" l="1"/>
  <c r="I3189" i="1" l="1"/>
  <c r="I3190" i="1" l="1"/>
  <c r="I3191" i="1" l="1"/>
  <c r="I3192" i="1" l="1"/>
  <c r="I3193" i="1" l="1"/>
  <c r="I3194" i="1" l="1"/>
  <c r="I3195" i="1" l="1"/>
  <c r="I3196" i="1" l="1"/>
  <c r="I3197" i="1" l="1"/>
  <c r="I3198" i="1" l="1"/>
  <c r="I3199" i="1" l="1"/>
  <c r="I3200" i="1" l="1"/>
  <c r="I3201" i="1" l="1"/>
  <c r="I3202" i="1" l="1"/>
  <c r="I3203" i="1" l="1"/>
  <c r="I3204" i="1" l="1"/>
  <c r="I3205" i="1" l="1"/>
  <c r="I3206" i="1" l="1"/>
  <c r="I3207" i="1" l="1"/>
  <c r="I3208" i="1" l="1"/>
  <c r="I3209" i="1" l="1"/>
  <c r="I3210" i="1" l="1"/>
  <c r="I3211" i="1" l="1"/>
  <c r="I3212" i="1" l="1"/>
  <c r="I3213" i="1" l="1"/>
  <c r="I3214" i="1" l="1"/>
  <c r="I3215" i="1" l="1"/>
  <c r="I3216" i="1" l="1"/>
  <c r="I3217" i="1" l="1"/>
  <c r="I3218" i="1" l="1"/>
  <c r="I3219" i="1" l="1"/>
  <c r="I3220" i="1" l="1"/>
  <c r="I3221" i="1" l="1"/>
  <c r="I3222" i="1" l="1"/>
  <c r="I3223" i="1" l="1"/>
  <c r="I3224" i="1" l="1"/>
  <c r="I3225" i="1" l="1"/>
  <c r="I3226" i="1" l="1"/>
  <c r="I3227" i="1" l="1"/>
  <c r="I3228" i="1" l="1"/>
  <c r="I3229" i="1" l="1"/>
  <c r="I3230" i="1" l="1"/>
  <c r="I3231" i="1" l="1"/>
  <c r="I3232" i="1" l="1"/>
  <c r="I3233" i="1" l="1"/>
  <c r="I3234" i="1" l="1"/>
  <c r="I3235" i="1" l="1"/>
  <c r="I3236" i="1" l="1"/>
  <c r="I3237" i="1" l="1"/>
  <c r="I3238" i="1" l="1"/>
  <c r="I3239" i="1" l="1"/>
  <c r="I3240" i="1" l="1"/>
  <c r="I3241" i="1" l="1"/>
  <c r="I3242" i="1" l="1"/>
  <c r="I3243" i="1" l="1"/>
  <c r="I3244" i="1" l="1"/>
  <c r="I3245" i="1" l="1"/>
  <c r="I3246" i="1" l="1"/>
  <c r="I3247" i="1" l="1"/>
  <c r="I3248" i="1" l="1"/>
  <c r="I3249" i="1" l="1"/>
  <c r="I3250" i="1" l="1"/>
  <c r="I3251" i="1" l="1"/>
  <c r="I3252" i="1" l="1"/>
  <c r="I3253" i="1" l="1"/>
  <c r="I3254" i="1" l="1"/>
  <c r="I3255" i="1" l="1"/>
  <c r="I3256" i="1" l="1"/>
  <c r="I3257" i="1" l="1"/>
  <c r="I3258" i="1" l="1"/>
  <c r="I3259" i="1" l="1"/>
  <c r="I3260" i="1" l="1"/>
  <c r="I3261" i="1" l="1"/>
  <c r="I3262" i="1" l="1"/>
  <c r="I3263" i="1" l="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s="1"/>
  <c r="I3414" i="1" s="1"/>
  <c r="I3415" i="1" s="1"/>
  <c r="I3416" i="1" s="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0" uniqueCount="48">
  <si>
    <t>Trade Date</t>
  </si>
  <si>
    <t>VIX</t>
  </si>
  <si>
    <t>M1-M2 ER</t>
  </si>
  <si>
    <t>Med ER</t>
  </si>
  <si>
    <t>Med TR</t>
  </si>
  <si>
    <t>VXZ w Fee</t>
  </si>
  <si>
    <t>VXZ-iV</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Mid-Term Futures(TM) ETN</t>
  </si>
  <si>
    <t>VIX3M</t>
  </si>
  <si>
    <t>Sum of VIXY % err</t>
  </si>
  <si>
    <t>(blank)</t>
  </si>
  <si>
    <t>© 2020 VH2 LLC </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4" t="s">
        <v>44</v>
      </c>
      <c r="C1" s="5"/>
    </row>
    <row r="2" spans="1:3" ht="14.1" customHeight="1" x14ac:dyDescent="0.25">
      <c r="A2" t="s">
        <v>47</v>
      </c>
      <c r="B2" s="6"/>
      <c r="C2" s="5" t="s">
        <v>11</v>
      </c>
    </row>
    <row r="3" spans="1:3" ht="14.1" customHeight="1" x14ac:dyDescent="0.25">
      <c r="C3" s="5"/>
    </row>
    <row r="4" spans="1:3" ht="14.1" customHeight="1" x14ac:dyDescent="0.25">
      <c r="A4" s="7"/>
      <c r="B4" s="8" t="s">
        <v>12</v>
      </c>
      <c r="C4" s="8"/>
    </row>
    <row r="5" spans="1:3" ht="14.1" customHeight="1" x14ac:dyDescent="0.25">
      <c r="A5" s="7"/>
      <c r="B5" s="8">
        <v>1</v>
      </c>
      <c r="C5" s="8" t="s">
        <v>13</v>
      </c>
    </row>
    <row r="6" spans="1:3" ht="45" x14ac:dyDescent="0.25">
      <c r="A6" s="7"/>
      <c r="B6" s="8">
        <v>2</v>
      </c>
      <c r="C6" s="8" t="s">
        <v>14</v>
      </c>
    </row>
    <row r="7" spans="1:3" ht="120" x14ac:dyDescent="0.25">
      <c r="A7" s="7"/>
      <c r="B7" s="8">
        <v>3</v>
      </c>
      <c r="C7" s="8" t="s">
        <v>21</v>
      </c>
    </row>
    <row r="8" spans="1:3" ht="60" x14ac:dyDescent="0.25">
      <c r="A8" s="7"/>
      <c r="B8" s="8">
        <v>4</v>
      </c>
      <c r="C8" s="8" t="s">
        <v>15</v>
      </c>
    </row>
    <row r="9" spans="1:3" ht="45" x14ac:dyDescent="0.25">
      <c r="A9" s="7"/>
      <c r="B9" s="8">
        <v>5</v>
      </c>
      <c r="C9" s="8" t="s">
        <v>18</v>
      </c>
    </row>
    <row r="10" spans="1:3" ht="75" x14ac:dyDescent="0.25">
      <c r="A10" s="7"/>
      <c r="B10" s="8">
        <v>6</v>
      </c>
      <c r="C10" s="8" t="s">
        <v>19</v>
      </c>
    </row>
    <row r="11" spans="1:3" ht="75" x14ac:dyDescent="0.25">
      <c r="A11" s="7"/>
      <c r="B11" s="8">
        <v>7</v>
      </c>
      <c r="C11" s="8" t="s">
        <v>20</v>
      </c>
    </row>
    <row r="12" spans="1:3" ht="30" x14ac:dyDescent="0.25">
      <c r="A12" s="7"/>
      <c r="B12" s="8">
        <v>8</v>
      </c>
      <c r="C12" s="8" t="s">
        <v>32</v>
      </c>
    </row>
    <row r="13" spans="1:3" ht="255" x14ac:dyDescent="0.25">
      <c r="A13" s="7"/>
      <c r="B13" s="8">
        <v>9</v>
      </c>
      <c r="C13" s="8" t="s">
        <v>46</v>
      </c>
    </row>
    <row r="14" spans="1:3" ht="105" x14ac:dyDescent="0.25">
      <c r="A14" s="7"/>
      <c r="B14" s="8">
        <v>10</v>
      </c>
      <c r="C14" s="8" t="s">
        <v>16</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4994"/>
  <sheetViews>
    <sheetView tabSelected="1" workbookViewId="0">
      <pane xSplit="1" ySplit="6" topLeftCell="E7" activePane="bottomRight" state="frozen"/>
      <selection pane="topRight" activeCell="B1" sqref="B1"/>
      <selection pane="bottomLeft" activeCell="A5" sqref="A5"/>
      <selection pane="bottomRight" activeCell="K9" sqref="K9"/>
    </sheetView>
  </sheetViews>
  <sheetFormatPr defaultRowHeight="15" x14ac:dyDescent="0.25"/>
  <cols>
    <col min="1" max="1" width="12" style="1" customWidth="1"/>
    <col min="4" max="4" width="9.85546875" bestFit="1" customWidth="1"/>
    <col min="6" max="6" width="9.5703125" bestFit="1" customWidth="1"/>
    <col min="7" max="7" width="11.28515625" customWidth="1"/>
    <col min="8" max="8" width="12" bestFit="1" customWidth="1"/>
    <col min="9" max="9" width="12" customWidth="1"/>
    <col min="11" max="12" width="12" customWidth="1"/>
  </cols>
  <sheetData>
    <row r="1" spans="1:13" x14ac:dyDescent="0.25">
      <c r="A1" s="1" t="str">
        <f>Readme!A1</f>
        <v>© 2020 VH2 LLC </v>
      </c>
      <c r="C1" t="s">
        <v>10</v>
      </c>
      <c r="D1" s="13">
        <v>38072</v>
      </c>
      <c r="I1">
        <f>0.0089/365</f>
        <v>2.4383561643835616E-5</v>
      </c>
      <c r="J1">
        <v>40511</v>
      </c>
    </row>
    <row r="2" spans="1:13" x14ac:dyDescent="0.25">
      <c r="F2">
        <v>39842</v>
      </c>
      <c r="I2" s="3">
        <v>82.8637312341897</v>
      </c>
    </row>
    <row r="3" spans="1:13" x14ac:dyDescent="0.25">
      <c r="I3" t="s">
        <v>31</v>
      </c>
    </row>
    <row r="4" spans="1:13" x14ac:dyDescent="0.25">
      <c r="I4" s="9">
        <v>4</v>
      </c>
    </row>
    <row r="5" spans="1:13" x14ac:dyDescent="0.25">
      <c r="I5">
        <f>COLUMN()</f>
        <v>9</v>
      </c>
    </row>
    <row r="6" spans="1:13" x14ac:dyDescent="0.25">
      <c r="A6" s="1" t="s">
        <v>0</v>
      </c>
      <c r="B6" t="s">
        <v>1</v>
      </c>
      <c r="C6" t="s">
        <v>41</v>
      </c>
      <c r="D6" t="s">
        <v>17</v>
      </c>
      <c r="E6" t="s">
        <v>2</v>
      </c>
      <c r="F6" t="s">
        <v>4</v>
      </c>
      <c r="G6" t="s">
        <v>3</v>
      </c>
      <c r="H6" t="s">
        <v>38</v>
      </c>
      <c r="I6" t="s">
        <v>5</v>
      </c>
      <c r="J6" t="s">
        <v>6</v>
      </c>
      <c r="K6" t="s">
        <v>33</v>
      </c>
      <c r="L6" t="s">
        <v>39</v>
      </c>
      <c r="M6" t="s">
        <v>7</v>
      </c>
    </row>
    <row r="7" spans="1:13" x14ac:dyDescent="0.25">
      <c r="A7" s="1">
        <v>38072</v>
      </c>
      <c r="B7" s="10">
        <v>17.329999999999998</v>
      </c>
      <c r="C7" s="10">
        <v>19.11</v>
      </c>
      <c r="D7" s="9">
        <v>590641.48798226926</v>
      </c>
      <c r="E7" s="9">
        <v>616477.08214546472</v>
      </c>
      <c r="F7" s="9">
        <v>179017.30004942772</v>
      </c>
      <c r="G7" s="9">
        <v>186825.78404718498</v>
      </c>
      <c r="H7" s="3">
        <v>7.8847315372110316E-5</v>
      </c>
      <c r="I7" s="3">
        <f>I2*I4</f>
        <v>331.4549249367588</v>
      </c>
      <c r="K7">
        <f>ROW()</f>
        <v>7</v>
      </c>
      <c r="L7">
        <f t="shared" ref="L7:L70" si="0">B7/C7</f>
        <v>0.90685504971219255</v>
      </c>
    </row>
    <row r="8" spans="1:13" x14ac:dyDescent="0.25">
      <c r="A8" s="1">
        <v>38075</v>
      </c>
      <c r="B8" s="10">
        <v>16.5</v>
      </c>
      <c r="C8" s="10">
        <v>17.93</v>
      </c>
      <c r="D8">
        <v>572387.96</v>
      </c>
      <c r="E8">
        <v>597377.28000000003</v>
      </c>
      <c r="F8">
        <v>176011.83</v>
      </c>
      <c r="G8">
        <v>183674.72</v>
      </c>
      <c r="H8">
        <f>(1/(1-91/360*VLOOKUP($A8,Tbills!$B$4:$C$974,2,1)/100))^((1)/91)-1</f>
        <v>2.6281747721013105E-5</v>
      </c>
      <c r="I8" s="2">
        <f>I7*$F8/$F7*(1-(I$1))^($A8-$A7)</f>
        <v>325.86638486062287</v>
      </c>
      <c r="K8">
        <f>ROW()</f>
        <v>8</v>
      </c>
      <c r="L8">
        <f t="shared" si="0"/>
        <v>0.92024539877300615</v>
      </c>
    </row>
    <row r="9" spans="1:13" x14ac:dyDescent="0.25">
      <c r="A9" s="1">
        <v>38076</v>
      </c>
      <c r="B9" s="10">
        <v>16.28</v>
      </c>
      <c r="C9" s="10">
        <v>17.989999999999998</v>
      </c>
      <c r="D9">
        <v>562338.31999999995</v>
      </c>
      <c r="E9">
        <v>586873.18999999994</v>
      </c>
      <c r="F9">
        <v>177524.97</v>
      </c>
      <c r="G9">
        <v>185248.91</v>
      </c>
      <c r="H9">
        <f>(1/(1-91/360*VLOOKUP($A9,Tbills!$B$4:$C$974,2,1)/100))^((1)/91)-1</f>
        <v>2.6281747721013105E-5</v>
      </c>
      <c r="I9" s="2">
        <f t="shared" ref="I9:I71" si="1">I8*$F9/$F8*(1-I$1)^($A9-$A8)</f>
        <v>328.65978168335113</v>
      </c>
      <c r="K9">
        <f>ROW()</f>
        <v>9</v>
      </c>
      <c r="L9">
        <f t="shared" si="0"/>
        <v>0.90494719288493619</v>
      </c>
    </row>
    <row r="10" spans="1:13" x14ac:dyDescent="0.25">
      <c r="A10" s="1">
        <v>38077</v>
      </c>
      <c r="B10" s="10">
        <v>16.739999999999998</v>
      </c>
      <c r="C10" s="10">
        <v>17.98</v>
      </c>
      <c r="D10">
        <v>567704.59</v>
      </c>
      <c r="E10">
        <v>592458.17000000004</v>
      </c>
      <c r="F10">
        <v>179173.38</v>
      </c>
      <c r="G10">
        <v>186964.18</v>
      </c>
      <c r="H10">
        <f>(1/(1-91/360*VLOOKUP($A10,Tbills!$B$4:$C$974,2,1)/100))^((1)/91)-1</f>
        <v>2.6281747721013105E-5</v>
      </c>
      <c r="I10" s="2">
        <f t="shared" si="1"/>
        <v>331.70346727802007</v>
      </c>
      <c r="K10">
        <f>ROW()</f>
        <v>10</v>
      </c>
      <c r="L10">
        <f t="shared" si="0"/>
        <v>0.93103448275862055</v>
      </c>
    </row>
    <row r="11" spans="1:13" x14ac:dyDescent="0.25">
      <c r="A11" s="1">
        <v>38078</v>
      </c>
      <c r="B11" s="10">
        <v>16.649999999999999</v>
      </c>
      <c r="C11" s="10">
        <v>18.02</v>
      </c>
      <c r="D11">
        <v>566279.27</v>
      </c>
      <c r="E11">
        <v>590955.14</v>
      </c>
      <c r="F11">
        <v>179439.16</v>
      </c>
      <c r="G11">
        <v>187236.6</v>
      </c>
      <c r="H11">
        <f>(1/(1-91/360*VLOOKUP($A11,Tbills!$B$4:$C$974,2,1)/100))^((1)/91)-1</f>
        <v>2.6281747721013105E-5</v>
      </c>
      <c r="I11" s="2">
        <f t="shared" si="1"/>
        <v>332.1874053692718</v>
      </c>
      <c r="K11">
        <f>ROW()</f>
        <v>11</v>
      </c>
      <c r="L11">
        <f t="shared" si="0"/>
        <v>0.92397336293007759</v>
      </c>
    </row>
    <row r="12" spans="1:13" x14ac:dyDescent="0.25">
      <c r="A12" s="1">
        <v>38079</v>
      </c>
      <c r="B12" s="10">
        <v>15.64</v>
      </c>
      <c r="C12" s="10">
        <v>17.23</v>
      </c>
      <c r="D12">
        <v>539747.57999999996</v>
      </c>
      <c r="E12">
        <v>563251.78</v>
      </c>
      <c r="F12">
        <v>177848.05</v>
      </c>
      <c r="G12">
        <v>185571.43</v>
      </c>
      <c r="H12">
        <f>(1/(1-91/360*VLOOKUP($A12,Tbills!$B$4:$C$974,2,1)/100))^((1)/91)-1</f>
        <v>2.6281747721013105E-5</v>
      </c>
      <c r="I12" s="2">
        <f t="shared" si="1"/>
        <v>329.2338290366306</v>
      </c>
      <c r="K12">
        <f>ROW()</f>
        <v>12</v>
      </c>
      <c r="L12">
        <f t="shared" si="0"/>
        <v>0.9077190946024376</v>
      </c>
    </row>
    <row r="13" spans="1:13" x14ac:dyDescent="0.25">
      <c r="A13" s="1">
        <v>38082</v>
      </c>
      <c r="B13" s="10">
        <v>14.97</v>
      </c>
      <c r="C13" s="10">
        <v>16.79</v>
      </c>
      <c r="D13">
        <v>532658.81999999995</v>
      </c>
      <c r="E13">
        <v>555809.92000000004</v>
      </c>
      <c r="F13">
        <v>177060.83</v>
      </c>
      <c r="G13">
        <v>184735.4</v>
      </c>
      <c r="H13">
        <f>(1/(1-91/360*VLOOKUP($A13,Tbills!$B$4:$C$974,2,1)/100))^((1)/91)-1</f>
        <v>2.5864080406057255E-5</v>
      </c>
      <c r="I13" s="2">
        <f t="shared" si="1"/>
        <v>327.75254415718337</v>
      </c>
      <c r="K13">
        <f>ROW()</f>
        <v>13</v>
      </c>
      <c r="L13">
        <f t="shared" si="0"/>
        <v>0.89160214413341288</v>
      </c>
    </row>
    <row r="14" spans="1:13" x14ac:dyDescent="0.25">
      <c r="A14" s="1">
        <v>38083</v>
      </c>
      <c r="B14" s="10">
        <v>15.32</v>
      </c>
      <c r="C14" s="10">
        <v>17.16</v>
      </c>
      <c r="D14">
        <v>541619.61</v>
      </c>
      <c r="E14">
        <v>565145.80000000005</v>
      </c>
      <c r="F14">
        <v>179322.42</v>
      </c>
      <c r="G14">
        <v>187090.24</v>
      </c>
      <c r="H14">
        <f>(1/(1-91/360*VLOOKUP($A14,Tbills!$B$4:$C$974,2,1)/100))^((1)/91)-1</f>
        <v>2.5864080406057255E-5</v>
      </c>
      <c r="I14" s="2">
        <f t="shared" si="1"/>
        <v>331.93081877625826</v>
      </c>
      <c r="K14">
        <f>ROW()</f>
        <v>14</v>
      </c>
      <c r="L14">
        <f t="shared" si="0"/>
        <v>0.89277389277389274</v>
      </c>
    </row>
    <row r="15" spans="1:13" x14ac:dyDescent="0.25">
      <c r="A15" s="1">
        <v>38084</v>
      </c>
      <c r="B15" s="10">
        <v>15.76</v>
      </c>
      <c r="C15" s="10">
        <v>17.559999999999999</v>
      </c>
      <c r="D15">
        <v>549845.25</v>
      </c>
      <c r="E15">
        <v>573714.12</v>
      </c>
      <c r="F15">
        <v>181964.96</v>
      </c>
      <c r="G15">
        <v>189842.41</v>
      </c>
      <c r="H15">
        <f>(1/(1-91/360*VLOOKUP($A15,Tbills!$B$4:$C$974,2,1)/100))^((1)/91)-1</f>
        <v>2.5864080406057255E-5</v>
      </c>
      <c r="I15" s="2">
        <f t="shared" si="1"/>
        <v>336.81402135703394</v>
      </c>
      <c r="K15">
        <f>ROW()</f>
        <v>15</v>
      </c>
      <c r="L15">
        <f t="shared" si="0"/>
        <v>0.89749430523918006</v>
      </c>
    </row>
    <row r="16" spans="1:13" x14ac:dyDescent="0.25">
      <c r="A16" s="1">
        <v>38085</v>
      </c>
      <c r="B16" s="10">
        <v>16.260000000000002</v>
      </c>
      <c r="C16" s="10">
        <v>17.829999999999998</v>
      </c>
      <c r="D16">
        <v>549730.34</v>
      </c>
      <c r="E16">
        <v>573579.39</v>
      </c>
      <c r="F16">
        <v>181422.03</v>
      </c>
      <c r="G16">
        <v>189271.06</v>
      </c>
      <c r="H16">
        <f>(1/(1-91/360*VLOOKUP($A16,Tbills!$B$4:$C$974,2,1)/100))^((1)/91)-1</f>
        <v>2.5864080406057255E-5</v>
      </c>
      <c r="I16" s="2">
        <f t="shared" si="1"/>
        <v>335.80087901392153</v>
      </c>
      <c r="K16">
        <f>ROW()</f>
        <v>16</v>
      </c>
      <c r="L16">
        <f t="shared" si="0"/>
        <v>0.91194615816040403</v>
      </c>
    </row>
    <row r="17" spans="1:12" x14ac:dyDescent="0.25">
      <c r="A17" s="1">
        <v>38089</v>
      </c>
      <c r="B17" s="10">
        <v>15.28</v>
      </c>
      <c r="C17" s="10">
        <v>17.73</v>
      </c>
      <c r="D17">
        <v>535660.34</v>
      </c>
      <c r="E17">
        <v>558839.65</v>
      </c>
      <c r="F17">
        <v>180115.59</v>
      </c>
      <c r="G17">
        <v>187888.51</v>
      </c>
      <c r="H17">
        <f>(1/(1-91/360*VLOOKUP($A17,Tbills!$B$4:$C$974,2,1)/100))^((1)/91)-1</f>
        <v>2.5446429139153182E-5</v>
      </c>
      <c r="I17" s="2">
        <f t="shared" si="1"/>
        <v>333.35022489069127</v>
      </c>
      <c r="K17">
        <f>ROW()</f>
        <v>17</v>
      </c>
      <c r="L17">
        <f t="shared" si="0"/>
        <v>0.86181613085166375</v>
      </c>
    </row>
    <row r="18" spans="1:12" x14ac:dyDescent="0.25">
      <c r="A18" s="1">
        <v>38090</v>
      </c>
      <c r="B18" s="10">
        <v>17.260000000000002</v>
      </c>
      <c r="C18" s="10">
        <v>18.920000000000002</v>
      </c>
      <c r="D18">
        <v>556162.02</v>
      </c>
      <c r="E18">
        <v>580214.27</v>
      </c>
      <c r="F18">
        <v>183532.19</v>
      </c>
      <c r="G18">
        <v>191447.77</v>
      </c>
      <c r="H18">
        <f>(1/(1-91/360*VLOOKUP($A18,Tbills!$B$4:$C$974,2,1)/100))^((1)/91)-1</f>
        <v>2.5446429139153182E-5</v>
      </c>
      <c r="I18" s="2">
        <f t="shared" si="1"/>
        <v>339.6652394874074</v>
      </c>
      <c r="K18">
        <f>ROW()</f>
        <v>18</v>
      </c>
      <c r="L18">
        <f t="shared" si="0"/>
        <v>0.91226215644820297</v>
      </c>
    </row>
    <row r="19" spans="1:12" x14ac:dyDescent="0.25">
      <c r="A19" s="1">
        <v>38091</v>
      </c>
      <c r="B19" s="10">
        <v>15.62</v>
      </c>
      <c r="C19" s="10">
        <v>18.170000000000002</v>
      </c>
      <c r="D19">
        <v>560624.81999999995</v>
      </c>
      <c r="E19">
        <v>584855.31000000006</v>
      </c>
      <c r="F19">
        <v>180523.35</v>
      </c>
      <c r="G19">
        <v>188304.28</v>
      </c>
      <c r="H19">
        <f>(1/(1-91/360*VLOOKUP($A19,Tbills!$B$4:$C$974,2,1)/100))^((1)/91)-1</f>
        <v>2.5446429139153182E-5</v>
      </c>
      <c r="I19" s="2">
        <f t="shared" si="1"/>
        <v>334.08859651056019</v>
      </c>
      <c r="K19">
        <f>ROW()</f>
        <v>19</v>
      </c>
      <c r="L19">
        <f t="shared" si="0"/>
        <v>0.8596587782058337</v>
      </c>
    </row>
    <row r="20" spans="1:12" x14ac:dyDescent="0.25">
      <c r="A20" s="1">
        <v>38092</v>
      </c>
      <c r="B20" s="10">
        <v>15.74</v>
      </c>
      <c r="C20" s="10">
        <v>17.989999999999998</v>
      </c>
      <c r="D20">
        <v>556759.78</v>
      </c>
      <c r="E20">
        <v>580808.34</v>
      </c>
      <c r="F20">
        <v>181692.33</v>
      </c>
      <c r="G20">
        <v>189518.86</v>
      </c>
      <c r="H20">
        <f>(1/(1-91/360*VLOOKUP($A20,Tbills!$B$4:$C$974,2,1)/100))^((1)/91)-1</f>
        <v>2.5446429139153182E-5</v>
      </c>
      <c r="I20" s="2">
        <f t="shared" si="1"/>
        <v>336.24379013394594</v>
      </c>
      <c r="K20">
        <f>ROW()</f>
        <v>20</v>
      </c>
      <c r="L20">
        <f t="shared" si="0"/>
        <v>0.87493051695386337</v>
      </c>
    </row>
    <row r="21" spans="1:12" x14ac:dyDescent="0.25">
      <c r="A21" s="1">
        <v>38093</v>
      </c>
      <c r="B21" s="10">
        <v>14.94</v>
      </c>
      <c r="C21" s="10">
        <v>17.53</v>
      </c>
      <c r="D21">
        <v>545151.31000000006</v>
      </c>
      <c r="E21">
        <v>568683.68000000005</v>
      </c>
      <c r="F21">
        <v>180535.03</v>
      </c>
      <c r="G21">
        <v>188306.88</v>
      </c>
      <c r="H21">
        <f>(1/(1-91/360*VLOOKUP($A21,Tbills!$B$4:$C$974,2,1)/100))^((1)/91)-1</f>
        <v>2.5446429139153182E-5</v>
      </c>
      <c r="I21" s="2">
        <f t="shared" si="1"/>
        <v>334.09391890520209</v>
      </c>
      <c r="K21">
        <f>ROW()</f>
        <v>21</v>
      </c>
      <c r="L21">
        <f t="shared" si="0"/>
        <v>0.85225328009127199</v>
      </c>
    </row>
    <row r="22" spans="1:12" x14ac:dyDescent="0.25">
      <c r="A22" s="1">
        <v>38096</v>
      </c>
      <c r="B22" s="10">
        <v>15.42</v>
      </c>
      <c r="C22" s="10">
        <v>17.68</v>
      </c>
      <c r="D22">
        <v>540136.92000000004</v>
      </c>
      <c r="E22">
        <v>563409.42000000004</v>
      </c>
      <c r="F22">
        <v>181346.89</v>
      </c>
      <c r="G22">
        <v>189139.32</v>
      </c>
      <c r="H22">
        <f>(1/(1-91/360*VLOOKUP($A22,Tbills!$B$4:$C$974,2,1)/100))^((1)/91)-1</f>
        <v>2.6003301061283679E-5</v>
      </c>
      <c r="I22" s="2">
        <f t="shared" si="1"/>
        <v>335.5717795970366</v>
      </c>
      <c r="K22">
        <f>ROW()</f>
        <v>22</v>
      </c>
      <c r="L22">
        <f t="shared" si="0"/>
        <v>0.87217194570135748</v>
      </c>
    </row>
    <row r="23" spans="1:12" x14ac:dyDescent="0.25">
      <c r="A23" s="1">
        <v>38097</v>
      </c>
      <c r="B23" s="10">
        <v>16.670000000000002</v>
      </c>
      <c r="C23" s="10">
        <v>18.73</v>
      </c>
      <c r="D23">
        <v>548187.06000000006</v>
      </c>
      <c r="E23">
        <v>571791.76</v>
      </c>
      <c r="F23">
        <v>182858.23</v>
      </c>
      <c r="G23">
        <v>190710.68</v>
      </c>
      <c r="H23">
        <f>(1/(1-91/360*VLOOKUP($A23,Tbills!$B$4:$C$974,2,1)/100))^((1)/91)-1</f>
        <v>2.6003301061283679E-5</v>
      </c>
      <c r="I23" s="2">
        <f t="shared" si="1"/>
        <v>338.36017496330521</v>
      </c>
      <c r="K23">
        <f>ROW()</f>
        <v>23</v>
      </c>
      <c r="L23">
        <f t="shared" si="0"/>
        <v>0.89001601708489064</v>
      </c>
    </row>
    <row r="24" spans="1:12" x14ac:dyDescent="0.25">
      <c r="A24" s="1">
        <v>38098</v>
      </c>
      <c r="B24" s="10">
        <v>15.6</v>
      </c>
      <c r="C24" s="10">
        <v>17.920000000000002</v>
      </c>
      <c r="D24">
        <v>534747.12</v>
      </c>
      <c r="E24">
        <v>557758.23</v>
      </c>
      <c r="F24">
        <v>180242.91</v>
      </c>
      <c r="G24">
        <v>187978.09</v>
      </c>
      <c r="H24">
        <f>(1/(1-91/360*VLOOKUP($A24,Tbills!$B$4:$C$974,2,1)/100))^((1)/91)-1</f>
        <v>2.6003301061283679E-5</v>
      </c>
      <c r="I24" s="2">
        <f t="shared" si="1"/>
        <v>333.51266433384552</v>
      </c>
      <c r="K24">
        <f>ROW()</f>
        <v>24</v>
      </c>
      <c r="L24">
        <f t="shared" si="0"/>
        <v>0.87053571428571419</v>
      </c>
    </row>
    <row r="25" spans="1:12" x14ac:dyDescent="0.25">
      <c r="A25" s="1">
        <v>38099</v>
      </c>
      <c r="B25" s="10">
        <v>14.61</v>
      </c>
      <c r="C25" s="10">
        <v>17.11</v>
      </c>
      <c r="D25">
        <v>497362.13</v>
      </c>
      <c r="E25">
        <v>518749.99</v>
      </c>
      <c r="F25">
        <v>175651.37</v>
      </c>
      <c r="G25">
        <v>183184.62</v>
      </c>
      <c r="H25">
        <f>(1/(1-91/360*VLOOKUP($A25,Tbills!$B$4:$C$974,2,1)/100))^((1)/91)-1</f>
        <v>2.6003301061283679E-5</v>
      </c>
      <c r="I25" s="2">
        <f t="shared" si="1"/>
        <v>325.00877824179014</v>
      </c>
      <c r="K25">
        <f>ROW()</f>
        <v>25</v>
      </c>
      <c r="L25">
        <f t="shared" si="0"/>
        <v>0.85388661601402693</v>
      </c>
    </row>
    <row r="26" spans="1:12" x14ac:dyDescent="0.25">
      <c r="A26" s="1">
        <v>38100</v>
      </c>
      <c r="B26" s="10">
        <v>14.01</v>
      </c>
      <c r="C26" s="10">
        <v>16.62</v>
      </c>
      <c r="D26">
        <v>498029.04</v>
      </c>
      <c r="E26">
        <v>519432.09</v>
      </c>
      <c r="F26">
        <v>176817.83</v>
      </c>
      <c r="G26">
        <v>184396.34</v>
      </c>
      <c r="H26">
        <f>(1/(1-91/360*VLOOKUP($A26,Tbills!$B$4:$C$974,2,1)/100))^((1)/91)-1</f>
        <v>2.6003301061283679E-5</v>
      </c>
      <c r="I26" s="2">
        <f t="shared" si="1"/>
        <v>327.15910864269898</v>
      </c>
      <c r="K26">
        <f>ROW()</f>
        <v>26</v>
      </c>
      <c r="L26">
        <f t="shared" si="0"/>
        <v>0.84296028880866425</v>
      </c>
    </row>
    <row r="27" spans="1:12" x14ac:dyDescent="0.25">
      <c r="A27" s="1">
        <v>38103</v>
      </c>
      <c r="B27" s="10">
        <v>14.77</v>
      </c>
      <c r="C27" s="10">
        <v>17.059999999999999</v>
      </c>
      <c r="D27">
        <v>492465.86</v>
      </c>
      <c r="E27">
        <v>513589.31</v>
      </c>
      <c r="F27">
        <v>176767.79</v>
      </c>
      <c r="G27">
        <v>184329.77</v>
      </c>
      <c r="H27">
        <f>(1/(1-91/360*VLOOKUP($A27,Tbills!$B$4:$C$974,2,1)/100))^((1)/91)-1</f>
        <v>2.6977895578150779E-5</v>
      </c>
      <c r="I27" s="2">
        <f t="shared" si="1"/>
        <v>327.04259703300806</v>
      </c>
      <c r="K27">
        <f>ROW()</f>
        <v>27</v>
      </c>
      <c r="L27">
        <f t="shared" si="0"/>
        <v>0.86576787807737399</v>
      </c>
    </row>
    <row r="28" spans="1:12" x14ac:dyDescent="0.25">
      <c r="A28" s="1">
        <v>38104</v>
      </c>
      <c r="B28" s="10">
        <v>15.07</v>
      </c>
      <c r="C28" s="10">
        <v>17.149999999999999</v>
      </c>
      <c r="D28">
        <v>483978.65</v>
      </c>
      <c r="E28">
        <v>504724.2</v>
      </c>
      <c r="F28">
        <v>176717.49</v>
      </c>
      <c r="G28">
        <v>184272.35</v>
      </c>
      <c r="H28">
        <f>(1/(1-91/360*VLOOKUP($A28,Tbills!$B$4:$C$974,2,1)/100))^((1)/91)-1</f>
        <v>2.6977895578150779E-5</v>
      </c>
      <c r="I28" s="2">
        <f t="shared" si="1"/>
        <v>326.94156352586492</v>
      </c>
      <c r="K28">
        <f>ROW()</f>
        <v>28</v>
      </c>
      <c r="L28">
        <f t="shared" si="0"/>
        <v>0.87871720116618079</v>
      </c>
    </row>
    <row r="29" spans="1:12" x14ac:dyDescent="0.25">
      <c r="A29" s="1">
        <v>38105</v>
      </c>
      <c r="B29" s="10">
        <v>16.29</v>
      </c>
      <c r="C29" s="10">
        <v>18.07</v>
      </c>
      <c r="D29">
        <v>499454.95</v>
      </c>
      <c r="E29">
        <v>520850.27</v>
      </c>
      <c r="F29">
        <v>179348.12</v>
      </c>
      <c r="G29">
        <v>187010.47</v>
      </c>
      <c r="H29">
        <f>(1/(1-91/360*VLOOKUP($A29,Tbills!$B$4:$C$974,2,1)/100))^((1)/91)-1</f>
        <v>2.6977895578150779E-5</v>
      </c>
      <c r="I29" s="2">
        <f t="shared" si="1"/>
        <v>331.80034984116952</v>
      </c>
      <c r="K29">
        <f>ROW()</f>
        <v>29</v>
      </c>
      <c r="L29">
        <f t="shared" si="0"/>
        <v>0.9014941892639734</v>
      </c>
    </row>
    <row r="30" spans="1:12" x14ac:dyDescent="0.25">
      <c r="A30" s="1">
        <v>38106</v>
      </c>
      <c r="B30" s="10">
        <v>16.600000000000001</v>
      </c>
      <c r="C30" s="10">
        <v>18.510000000000002</v>
      </c>
      <c r="D30">
        <v>510353.98</v>
      </c>
      <c r="E30">
        <v>532202.13</v>
      </c>
      <c r="F30">
        <v>181933.38</v>
      </c>
      <c r="G30">
        <v>189701.14</v>
      </c>
      <c r="H30">
        <f>(1/(1-91/360*VLOOKUP($A30,Tbills!$B$4:$C$974,2,1)/100))^((1)/91)-1</f>
        <v>2.6977895578150779E-5</v>
      </c>
      <c r="I30" s="2">
        <f t="shared" si="1"/>
        <v>336.5749649589535</v>
      </c>
      <c r="K30">
        <f>ROW()</f>
        <v>30</v>
      </c>
      <c r="L30">
        <f t="shared" si="0"/>
        <v>0.89681253376553216</v>
      </c>
    </row>
    <row r="31" spans="1:12" x14ac:dyDescent="0.25">
      <c r="A31" s="1">
        <v>38107</v>
      </c>
      <c r="B31" s="10">
        <v>17.190000000000001</v>
      </c>
      <c r="C31" s="10">
        <v>18.71</v>
      </c>
      <c r="D31">
        <v>520505.86</v>
      </c>
      <c r="E31">
        <v>542774.25</v>
      </c>
      <c r="F31">
        <v>183339.13</v>
      </c>
      <c r="G31">
        <v>191161.79</v>
      </c>
      <c r="H31">
        <f>(1/(1-91/360*VLOOKUP($A31,Tbills!$B$4:$C$974,2,1)/100))^((1)/91)-1</f>
        <v>2.6977895578150779E-5</v>
      </c>
      <c r="I31" s="2">
        <f t="shared" si="1"/>
        <v>339.16731833437041</v>
      </c>
      <c r="K31">
        <f>ROW()</f>
        <v>31</v>
      </c>
      <c r="L31">
        <f t="shared" si="0"/>
        <v>0.91876002137894175</v>
      </c>
    </row>
    <row r="32" spans="1:12" x14ac:dyDescent="0.25">
      <c r="A32" s="1">
        <v>38110</v>
      </c>
      <c r="B32" s="10">
        <v>16.62</v>
      </c>
      <c r="C32" s="10">
        <v>18.13</v>
      </c>
      <c r="D32">
        <v>505378.52</v>
      </c>
      <c r="E32">
        <v>526955.80000000005</v>
      </c>
      <c r="F32">
        <v>180692.02</v>
      </c>
      <c r="G32">
        <v>188386.26</v>
      </c>
      <c r="H32">
        <f>(1/(1-91/360*VLOOKUP($A32,Tbills!$B$4:$C$974,2,1)/100))^((1)/91)-1</f>
        <v>2.739560569375854E-5</v>
      </c>
      <c r="I32" s="2">
        <f t="shared" si="1"/>
        <v>334.24585875365108</v>
      </c>
      <c r="K32">
        <f>ROW()</f>
        <v>32</v>
      </c>
      <c r="L32">
        <f t="shared" si="0"/>
        <v>0.91671263099834543</v>
      </c>
    </row>
    <row r="33" spans="1:12" x14ac:dyDescent="0.25">
      <c r="A33" s="1">
        <v>38111</v>
      </c>
      <c r="B33" s="10">
        <v>16.55</v>
      </c>
      <c r="C33" s="10">
        <v>18.190000000000001</v>
      </c>
      <c r="D33">
        <v>498787.1</v>
      </c>
      <c r="E33">
        <v>520068.52</v>
      </c>
      <c r="F33">
        <v>179942.86</v>
      </c>
      <c r="G33">
        <v>187600.04</v>
      </c>
      <c r="H33">
        <f>(1/(1-91/360*VLOOKUP($A33,Tbills!$B$4:$C$974,2,1)/100))^((1)/91)-1</f>
        <v>2.739560569375854E-5</v>
      </c>
      <c r="I33" s="2">
        <f t="shared" si="1"/>
        <v>332.85193897425455</v>
      </c>
      <c r="K33">
        <f>ROW()</f>
        <v>33</v>
      </c>
      <c r="L33">
        <f t="shared" si="0"/>
        <v>0.90984057174271571</v>
      </c>
    </row>
    <row r="34" spans="1:12" x14ac:dyDescent="0.25">
      <c r="A34" s="1">
        <v>38112</v>
      </c>
      <c r="B34" s="10">
        <v>15.77</v>
      </c>
      <c r="C34" s="10">
        <v>17.45</v>
      </c>
      <c r="D34">
        <v>483772.94</v>
      </c>
      <c r="E34">
        <v>504399.52</v>
      </c>
      <c r="F34">
        <v>178342.16</v>
      </c>
      <c r="G34">
        <v>185926.09</v>
      </c>
      <c r="H34">
        <f>(1/(1-91/360*VLOOKUP($A34,Tbills!$B$4:$C$974,2,1)/100))^((1)/91)-1</f>
        <v>2.739560569375854E-5</v>
      </c>
      <c r="I34" s="2">
        <f t="shared" si="1"/>
        <v>329.88297680296461</v>
      </c>
      <c r="K34">
        <f>ROW()</f>
        <v>34</v>
      </c>
      <c r="L34">
        <f t="shared" si="0"/>
        <v>0.90372492836676221</v>
      </c>
    </row>
    <row r="35" spans="1:12" x14ac:dyDescent="0.25">
      <c r="A35" s="1">
        <v>38113</v>
      </c>
      <c r="B35" s="10">
        <v>17.05</v>
      </c>
      <c r="C35" s="10">
        <v>18.34</v>
      </c>
      <c r="D35">
        <v>503556.97</v>
      </c>
      <c r="E35">
        <v>525013.26</v>
      </c>
      <c r="F35">
        <v>181392.08</v>
      </c>
      <c r="G35">
        <v>189100.61</v>
      </c>
      <c r="H35">
        <f>(1/(1-91/360*VLOOKUP($A35,Tbills!$B$4:$C$974,2,1)/100))^((1)/91)-1</f>
        <v>2.739560569375854E-5</v>
      </c>
      <c r="I35" s="2">
        <f t="shared" si="1"/>
        <v>335.51629211755142</v>
      </c>
      <c r="K35">
        <f>ROW()</f>
        <v>35</v>
      </c>
      <c r="L35">
        <f t="shared" si="0"/>
        <v>0.92966194111232281</v>
      </c>
    </row>
    <row r="36" spans="1:12" x14ac:dyDescent="0.25">
      <c r="A36" s="1">
        <v>38114</v>
      </c>
      <c r="B36" s="10">
        <v>18.13</v>
      </c>
      <c r="C36" s="10">
        <v>19.32</v>
      </c>
      <c r="D36">
        <v>519997.56</v>
      </c>
      <c r="E36">
        <v>542139.99</v>
      </c>
      <c r="F36">
        <v>184282.15</v>
      </c>
      <c r="G36">
        <v>192108.32</v>
      </c>
      <c r="H36">
        <f>(1/(1-91/360*VLOOKUP($A36,Tbills!$B$4:$C$974,2,1)/100))^((1)/91)-1</f>
        <v>2.739560569375854E-5</v>
      </c>
      <c r="I36" s="2">
        <f t="shared" si="1"/>
        <v>340.85366926734002</v>
      </c>
      <c r="K36">
        <f>ROW()</f>
        <v>36</v>
      </c>
      <c r="L36">
        <f t="shared" si="0"/>
        <v>0.93840579710144922</v>
      </c>
    </row>
    <row r="37" spans="1:12" x14ac:dyDescent="0.25">
      <c r="A37" s="1">
        <v>38117</v>
      </c>
      <c r="B37" s="10">
        <v>19.77</v>
      </c>
      <c r="C37" s="10">
        <v>20.05</v>
      </c>
      <c r="D37">
        <v>539630.35</v>
      </c>
      <c r="E37">
        <v>562564.22</v>
      </c>
      <c r="F37">
        <v>187523.86</v>
      </c>
      <c r="G37">
        <v>195471.91</v>
      </c>
      <c r="H37">
        <f>(1/(1-91/360*VLOOKUP($A37,Tbills!$B$4:$C$974,2,1)/100))^((1)/91)-1</f>
        <v>2.9484397083834324E-5</v>
      </c>
      <c r="I37" s="2">
        <f t="shared" si="1"/>
        <v>346.82425948679315</v>
      </c>
      <c r="K37">
        <f>ROW()</f>
        <v>37</v>
      </c>
      <c r="L37">
        <f t="shared" si="0"/>
        <v>0.98603491271820443</v>
      </c>
    </row>
    <row r="38" spans="1:12" x14ac:dyDescent="0.25">
      <c r="A38" s="1">
        <v>38118</v>
      </c>
      <c r="B38" s="10">
        <v>18.57</v>
      </c>
      <c r="C38" s="10">
        <v>19.239999999999998</v>
      </c>
      <c r="D38">
        <v>523193.79</v>
      </c>
      <c r="E38">
        <v>545412.53</v>
      </c>
      <c r="F38">
        <v>184079.22</v>
      </c>
      <c r="G38">
        <v>191875.5</v>
      </c>
      <c r="H38">
        <f>(1/(1-91/360*VLOOKUP($A38,Tbills!$B$4:$C$974,2,1)/100))^((1)/91)-1</f>
        <v>2.9484397083834324E-5</v>
      </c>
      <c r="I38" s="2">
        <f t="shared" si="1"/>
        <v>340.44511690558824</v>
      </c>
      <c r="K38">
        <f>ROW()</f>
        <v>38</v>
      </c>
      <c r="L38">
        <f t="shared" si="0"/>
        <v>0.96517671517671522</v>
      </c>
    </row>
    <row r="39" spans="1:12" x14ac:dyDescent="0.25">
      <c r="A39" s="1">
        <v>38119</v>
      </c>
      <c r="B39" s="10">
        <v>18.14</v>
      </c>
      <c r="C39" s="10">
        <v>18.850000000000001</v>
      </c>
      <c r="D39">
        <v>514788.93</v>
      </c>
      <c r="E39">
        <v>536634.66</v>
      </c>
      <c r="F39">
        <v>182672.95</v>
      </c>
      <c r="G39">
        <v>190404.01</v>
      </c>
      <c r="H39">
        <f>(1/(1-91/360*VLOOKUP($A39,Tbills!$B$4:$C$974,2,1)/100))^((1)/91)-1</f>
        <v>2.9484397083834324E-5</v>
      </c>
      <c r="I39" s="2">
        <f t="shared" si="1"/>
        <v>337.83605450829674</v>
      </c>
      <c r="K39">
        <f>ROW()</f>
        <v>39</v>
      </c>
      <c r="L39">
        <f t="shared" si="0"/>
        <v>0.96233421750663128</v>
      </c>
    </row>
    <row r="40" spans="1:12" x14ac:dyDescent="0.25">
      <c r="A40" s="1">
        <v>38120</v>
      </c>
      <c r="B40" s="10">
        <v>18.86</v>
      </c>
      <c r="C40" s="10">
        <v>19.239999999999998</v>
      </c>
      <c r="D40">
        <v>515123.72</v>
      </c>
      <c r="E40">
        <v>536967.84</v>
      </c>
      <c r="F40">
        <v>180143.73</v>
      </c>
      <c r="G40">
        <v>187762.14</v>
      </c>
      <c r="H40">
        <f>(1/(1-91/360*VLOOKUP($A40,Tbills!$B$4:$C$974,2,1)/100))^((1)/91)-1</f>
        <v>2.9484397083834324E-5</v>
      </c>
      <c r="I40" s="2">
        <f t="shared" si="1"/>
        <v>333.15038174663567</v>
      </c>
      <c r="K40">
        <f>ROW()</f>
        <v>40</v>
      </c>
      <c r="L40">
        <f t="shared" si="0"/>
        <v>0.98024948024948033</v>
      </c>
    </row>
    <row r="41" spans="1:12" x14ac:dyDescent="0.25">
      <c r="A41" s="1">
        <v>38121</v>
      </c>
      <c r="B41" s="10">
        <v>18.47</v>
      </c>
      <c r="C41" s="10">
        <v>19.100000000000001</v>
      </c>
      <c r="D41">
        <v>517847.29</v>
      </c>
      <c r="E41">
        <v>539791.06999999995</v>
      </c>
      <c r="F41">
        <v>180765.79</v>
      </c>
      <c r="G41">
        <v>188404.97</v>
      </c>
      <c r="H41">
        <f>(1/(1-91/360*VLOOKUP($A41,Tbills!$B$4:$C$974,2,1)/100))^((1)/91)-1</f>
        <v>2.9484397083834324E-5</v>
      </c>
      <c r="I41" s="2">
        <f t="shared" si="1"/>
        <v>334.292642401168</v>
      </c>
      <c r="K41">
        <f>ROW()</f>
        <v>41</v>
      </c>
      <c r="L41">
        <f t="shared" si="0"/>
        <v>0.96701570680628257</v>
      </c>
    </row>
    <row r="42" spans="1:12" x14ac:dyDescent="0.25">
      <c r="A42" s="1">
        <v>38124</v>
      </c>
      <c r="B42" s="10">
        <v>19.96</v>
      </c>
      <c r="C42" s="10">
        <v>20.22</v>
      </c>
      <c r="D42">
        <v>532932.32999999996</v>
      </c>
      <c r="E42">
        <v>555467.59</v>
      </c>
      <c r="F42">
        <v>183187.19</v>
      </c>
      <c r="G42">
        <v>190912.03</v>
      </c>
      <c r="H42">
        <f>(1/(1-91/360*VLOOKUP($A42,Tbills!$B$4:$C$974,2,1)/100))^((1)/91)-1</f>
        <v>2.8927346798379716E-5</v>
      </c>
      <c r="I42" s="2">
        <f t="shared" si="1"/>
        <v>338.74578977158279</v>
      </c>
      <c r="K42">
        <f>ROW()</f>
        <v>42</v>
      </c>
      <c r="L42">
        <f t="shared" si="0"/>
        <v>0.98714144411473803</v>
      </c>
    </row>
    <row r="43" spans="1:12" x14ac:dyDescent="0.25">
      <c r="A43" s="1">
        <v>38125</v>
      </c>
      <c r="B43" s="10">
        <v>19.329999999999998</v>
      </c>
      <c r="C43" s="10">
        <v>19.68</v>
      </c>
      <c r="D43">
        <v>529274.72</v>
      </c>
      <c r="E43">
        <v>551639.25</v>
      </c>
      <c r="F43">
        <v>182943.33</v>
      </c>
      <c r="G43">
        <v>190652.37</v>
      </c>
      <c r="H43">
        <f>(1/(1-91/360*VLOOKUP($A43,Tbills!$B$4:$C$974,2,1)/100))^((1)/91)-1</f>
        <v>2.8927346798379716E-5</v>
      </c>
      <c r="I43" s="2">
        <f t="shared" si="1"/>
        <v>338.28660030048439</v>
      </c>
      <c r="K43">
        <f>ROW()</f>
        <v>43</v>
      </c>
      <c r="L43">
        <f t="shared" si="0"/>
        <v>0.98221544715447151</v>
      </c>
    </row>
    <row r="44" spans="1:12" x14ac:dyDescent="0.25">
      <c r="A44" s="1">
        <v>38126</v>
      </c>
      <c r="B44" s="10">
        <v>18.93</v>
      </c>
      <c r="C44" s="10">
        <v>19.61</v>
      </c>
      <c r="D44">
        <v>505555.74</v>
      </c>
      <c r="E44">
        <v>526902.06000000006</v>
      </c>
      <c r="F44">
        <v>181332.92</v>
      </c>
      <c r="G44">
        <v>188968.58</v>
      </c>
      <c r="H44">
        <f>(1/(1-91/360*VLOOKUP($A44,Tbills!$B$4:$C$974,2,1)/100))^((1)/91)-1</f>
        <v>2.8927346798379716E-5</v>
      </c>
      <c r="I44" s="2">
        <f t="shared" si="1"/>
        <v>335.30056154986369</v>
      </c>
      <c r="K44">
        <f>ROW()</f>
        <v>44</v>
      </c>
      <c r="L44">
        <f t="shared" si="0"/>
        <v>0.96532381438041814</v>
      </c>
    </row>
    <row r="45" spans="1:12" x14ac:dyDescent="0.25">
      <c r="A45" s="1">
        <v>38127</v>
      </c>
      <c r="B45" s="10">
        <v>18.670000000000002</v>
      </c>
      <c r="C45" s="10">
        <v>19.420000000000002</v>
      </c>
      <c r="D45">
        <v>509913.29</v>
      </c>
      <c r="E45">
        <v>531428.36</v>
      </c>
      <c r="F45">
        <v>180853.55</v>
      </c>
      <c r="G45">
        <v>188463.56</v>
      </c>
      <c r="H45">
        <f>(1/(1-91/360*VLOOKUP($A45,Tbills!$B$4:$C$974,2,1)/100))^((1)/91)-1</f>
        <v>2.8927346798379716E-5</v>
      </c>
      <c r="I45" s="2">
        <f t="shared" si="1"/>
        <v>334.40600993393497</v>
      </c>
      <c r="K45">
        <f>ROW()</f>
        <v>45</v>
      </c>
      <c r="L45">
        <f t="shared" si="0"/>
        <v>0.9613800205973223</v>
      </c>
    </row>
    <row r="46" spans="1:12" x14ac:dyDescent="0.25">
      <c r="A46" s="1">
        <v>38128</v>
      </c>
      <c r="B46" s="10">
        <v>18.489999999999998</v>
      </c>
      <c r="C46" s="10">
        <v>19.18</v>
      </c>
      <c r="D46">
        <v>505933.87</v>
      </c>
      <c r="E46">
        <v>527265.66</v>
      </c>
      <c r="F46">
        <v>181505.66</v>
      </c>
      <c r="G46">
        <v>189137.66</v>
      </c>
      <c r="H46">
        <f>(1/(1-91/360*VLOOKUP($A46,Tbills!$B$4:$C$974,2,1)/100))^((1)/91)-1</f>
        <v>2.8927346798379716E-5</v>
      </c>
      <c r="I46" s="2">
        <f t="shared" si="1"/>
        <v>335.60360602343218</v>
      </c>
      <c r="K46">
        <f>ROW()</f>
        <v>46</v>
      </c>
      <c r="L46">
        <f t="shared" si="0"/>
        <v>0.96402502606882157</v>
      </c>
    </row>
    <row r="47" spans="1:12" x14ac:dyDescent="0.25">
      <c r="A47" s="1">
        <v>38131</v>
      </c>
      <c r="B47" s="10">
        <v>18.079999999999998</v>
      </c>
      <c r="C47" s="10">
        <v>18.88</v>
      </c>
      <c r="D47">
        <v>493404.49</v>
      </c>
      <c r="E47">
        <v>514162.24</v>
      </c>
      <c r="F47">
        <v>180056.86</v>
      </c>
      <c r="G47">
        <v>187611.53</v>
      </c>
      <c r="H47">
        <f>(1/(1-91/360*VLOOKUP($A47,Tbills!$B$4:$C$974,2,1)/100))^((1)/91)-1</f>
        <v>2.9205868372850219E-5</v>
      </c>
      <c r="I47" s="2">
        <f t="shared" si="1"/>
        <v>332.90042460984597</v>
      </c>
      <c r="K47">
        <f>ROW()</f>
        <v>47</v>
      </c>
      <c r="L47">
        <f t="shared" si="0"/>
        <v>0.9576271186440678</v>
      </c>
    </row>
    <row r="48" spans="1:12" x14ac:dyDescent="0.25">
      <c r="A48" s="1">
        <v>38132</v>
      </c>
      <c r="B48" s="10">
        <v>15.96</v>
      </c>
      <c r="C48" s="10">
        <v>17.34</v>
      </c>
      <c r="D48">
        <v>461480.23</v>
      </c>
      <c r="E48">
        <v>480879.89</v>
      </c>
      <c r="F48">
        <v>175993.47</v>
      </c>
      <c r="G48">
        <v>183372.17</v>
      </c>
      <c r="H48">
        <f>(1/(1-91/360*VLOOKUP($A48,Tbills!$B$4:$C$974,2,1)/100))^((1)/91)-1</f>
        <v>2.9205868372850219E-5</v>
      </c>
      <c r="I48" s="2">
        <f t="shared" si="1"/>
        <v>325.37984001339242</v>
      </c>
      <c r="K48">
        <f>ROW()</f>
        <v>48</v>
      </c>
      <c r="L48">
        <f t="shared" si="0"/>
        <v>0.92041522491349481</v>
      </c>
    </row>
    <row r="49" spans="1:12" x14ac:dyDescent="0.25">
      <c r="A49" s="1">
        <v>38133</v>
      </c>
      <c r="B49" s="10">
        <v>15.97</v>
      </c>
      <c r="C49" s="10">
        <v>17.34</v>
      </c>
      <c r="D49">
        <v>464226.25</v>
      </c>
      <c r="E49">
        <v>483727.3</v>
      </c>
      <c r="F49">
        <v>176387.09</v>
      </c>
      <c r="G49">
        <v>183776.93</v>
      </c>
      <c r="H49">
        <f>(1/(1-91/360*VLOOKUP($A49,Tbills!$B$4:$C$974,2,1)/100))^((1)/91)-1</f>
        <v>2.9205868372850219E-5</v>
      </c>
      <c r="I49" s="2">
        <f t="shared" si="1"/>
        <v>326.09961996700758</v>
      </c>
      <c r="K49">
        <f>ROW()</f>
        <v>49</v>
      </c>
      <c r="L49">
        <f t="shared" si="0"/>
        <v>0.92099192618223769</v>
      </c>
    </row>
    <row r="50" spans="1:12" x14ac:dyDescent="0.25">
      <c r="A50" s="1">
        <v>38134</v>
      </c>
      <c r="B50" s="10">
        <v>15.28</v>
      </c>
      <c r="C50" s="10">
        <v>16.95</v>
      </c>
      <c r="D50">
        <v>458057.09</v>
      </c>
      <c r="E50">
        <v>477284.86</v>
      </c>
      <c r="F50">
        <v>176577.96</v>
      </c>
      <c r="G50">
        <v>183970.43</v>
      </c>
      <c r="H50">
        <f>(1/(1-91/360*VLOOKUP($A50,Tbills!$B$4:$C$974,2,1)/100))^((1)/91)-1</f>
        <v>2.9205868372850219E-5</v>
      </c>
      <c r="I50" s="2">
        <f t="shared" si="1"/>
        <v>326.44453511969107</v>
      </c>
      <c r="K50">
        <f>ROW()</f>
        <v>50</v>
      </c>
      <c r="L50">
        <f t="shared" si="0"/>
        <v>0.9014749262536873</v>
      </c>
    </row>
    <row r="51" spans="1:12" x14ac:dyDescent="0.25">
      <c r="A51" s="1">
        <v>38135</v>
      </c>
      <c r="B51" s="10">
        <v>15.5</v>
      </c>
      <c r="C51" s="10">
        <v>17.079999999999998</v>
      </c>
      <c r="D51">
        <v>463358.81</v>
      </c>
      <c r="E51">
        <v>482795.19</v>
      </c>
      <c r="F51">
        <v>176557.61</v>
      </c>
      <c r="G51">
        <v>183943.86</v>
      </c>
      <c r="H51">
        <f>(1/(1-91/360*VLOOKUP($A51,Tbills!$B$4:$C$974,2,1)/100))^((1)/91)-1</f>
        <v>2.9205868372850219E-5</v>
      </c>
      <c r="I51" s="2">
        <f t="shared" si="1"/>
        <v>326.39895455144227</v>
      </c>
      <c r="K51">
        <f>ROW()</f>
        <v>51</v>
      </c>
      <c r="L51">
        <f t="shared" si="0"/>
        <v>0.90749414519906335</v>
      </c>
    </row>
    <row r="52" spans="1:12" x14ac:dyDescent="0.25">
      <c r="A52" s="1">
        <v>38139</v>
      </c>
      <c r="B52" s="10">
        <v>16.3</v>
      </c>
      <c r="C52" s="10">
        <v>17.440000000000001</v>
      </c>
      <c r="D52">
        <v>464859.67</v>
      </c>
      <c r="E52">
        <v>484302.61</v>
      </c>
      <c r="F52">
        <v>176818.37</v>
      </c>
      <c r="G52">
        <v>184194.04</v>
      </c>
      <c r="H52">
        <f>(1/(1-91/360*VLOOKUP($A52,Tbills!$B$4:$C$974,2,1)/100))^((1)/91)-1</f>
        <v>3.1434297923071952E-5</v>
      </c>
      <c r="I52" s="2">
        <f t="shared" si="1"/>
        <v>326.84913605877892</v>
      </c>
      <c r="K52">
        <f>ROW()</f>
        <v>52</v>
      </c>
      <c r="L52">
        <f t="shared" si="0"/>
        <v>0.93463302752293576</v>
      </c>
    </row>
    <row r="53" spans="1:12" x14ac:dyDescent="0.25">
      <c r="A53" s="1">
        <v>38140</v>
      </c>
      <c r="B53" s="10">
        <v>16.079999999999998</v>
      </c>
      <c r="C53" s="10">
        <v>17.27</v>
      </c>
      <c r="D53">
        <v>464744.29</v>
      </c>
      <c r="E53">
        <v>484167.18</v>
      </c>
      <c r="F53">
        <v>175887.44</v>
      </c>
      <c r="G53">
        <v>183218.49</v>
      </c>
      <c r="H53">
        <f>(1/(1-91/360*VLOOKUP($A53,Tbills!$B$4:$C$974,2,1)/100))^((1)/91)-1</f>
        <v>3.1434297923071952E-5</v>
      </c>
      <c r="I53" s="2">
        <f t="shared" si="1"/>
        <v>325.12038217159699</v>
      </c>
      <c r="K53">
        <f>ROW()</f>
        <v>53</v>
      </c>
      <c r="L53">
        <f t="shared" si="0"/>
        <v>0.93109438332368266</v>
      </c>
    </row>
    <row r="54" spans="1:12" x14ac:dyDescent="0.25">
      <c r="A54" s="1">
        <v>38141</v>
      </c>
      <c r="B54" s="10">
        <v>17.03</v>
      </c>
      <c r="C54" s="10">
        <v>18.190000000000001</v>
      </c>
      <c r="D54">
        <v>467499.48</v>
      </c>
      <c r="E54">
        <v>487022.29</v>
      </c>
      <c r="F54">
        <v>176859.67</v>
      </c>
      <c r="G54">
        <v>184225.48</v>
      </c>
      <c r="H54">
        <f>(1/(1-91/360*VLOOKUP($A54,Tbills!$B$4:$C$974,2,1)/100))^((1)/91)-1</f>
        <v>3.1434297923071952E-5</v>
      </c>
      <c r="I54" s="2">
        <f t="shared" si="1"/>
        <v>326.909536176556</v>
      </c>
      <c r="K54">
        <f>ROW()</f>
        <v>54</v>
      </c>
      <c r="L54">
        <f t="shared" si="0"/>
        <v>0.93622869708631118</v>
      </c>
    </row>
    <row r="55" spans="1:12" x14ac:dyDescent="0.25">
      <c r="A55" s="1">
        <v>38142</v>
      </c>
      <c r="B55" s="10">
        <v>16.78</v>
      </c>
      <c r="C55" s="10">
        <v>18.149999999999999</v>
      </c>
      <c r="D55">
        <v>467139.98</v>
      </c>
      <c r="E55">
        <v>486632.47</v>
      </c>
      <c r="F55">
        <v>177756.24</v>
      </c>
      <c r="G55">
        <v>185153.6</v>
      </c>
      <c r="H55">
        <f>(1/(1-91/360*VLOOKUP($A55,Tbills!$B$4:$C$974,2,1)/100))^((1)/91)-1</f>
        <v>3.1434297923071952E-5</v>
      </c>
      <c r="I55" s="2">
        <f t="shared" si="1"/>
        <v>328.55875529453158</v>
      </c>
      <c r="K55">
        <f>ROW()</f>
        <v>55</v>
      </c>
      <c r="L55">
        <f t="shared" si="0"/>
        <v>0.92451790633608832</v>
      </c>
    </row>
    <row r="56" spans="1:12" x14ac:dyDescent="0.25">
      <c r="A56" s="1">
        <v>38145</v>
      </c>
      <c r="B56" s="10">
        <v>15.39</v>
      </c>
      <c r="C56" s="10">
        <v>17.27</v>
      </c>
      <c r="D56">
        <v>453591.38</v>
      </c>
      <c r="E56">
        <v>472472.63</v>
      </c>
      <c r="F56">
        <v>175579.13</v>
      </c>
      <c r="G56">
        <v>182868.43</v>
      </c>
      <c r="H56">
        <f>(1/(1-91/360*VLOOKUP($A56,Tbills!$B$4:$C$974,2,1)/100))^((1)/91)-1</f>
        <v>3.4220477457269638E-5</v>
      </c>
      <c r="I56" s="2">
        <f t="shared" si="1"/>
        <v>324.51091781791388</v>
      </c>
      <c r="K56">
        <f>ROW()</f>
        <v>56</v>
      </c>
      <c r="L56">
        <f t="shared" si="0"/>
        <v>0.89114070642733068</v>
      </c>
    </row>
    <row r="57" spans="1:12" x14ac:dyDescent="0.25">
      <c r="A57" s="1">
        <v>38146</v>
      </c>
      <c r="B57" s="10">
        <v>15.01</v>
      </c>
      <c r="C57" s="10">
        <v>16.98</v>
      </c>
      <c r="D57">
        <v>444444.02</v>
      </c>
      <c r="E57">
        <v>462928.33</v>
      </c>
      <c r="F57">
        <v>174472.09</v>
      </c>
      <c r="G57">
        <v>181709.18</v>
      </c>
      <c r="H57">
        <f>(1/(1-91/360*VLOOKUP($A57,Tbills!$B$4:$C$974,2,1)/100))^((1)/91)-1</f>
        <v>3.4220477457269638E-5</v>
      </c>
      <c r="I57" s="2">
        <f t="shared" si="1"/>
        <v>322.45698853061566</v>
      </c>
      <c r="K57">
        <f>ROW()</f>
        <v>57</v>
      </c>
      <c r="L57">
        <f t="shared" si="0"/>
        <v>0.88398115429917545</v>
      </c>
    </row>
    <row r="58" spans="1:12" x14ac:dyDescent="0.25">
      <c r="A58" s="1">
        <v>38147</v>
      </c>
      <c r="B58" s="10">
        <v>15.39</v>
      </c>
      <c r="C58" s="10">
        <v>17.420000000000002</v>
      </c>
      <c r="D58">
        <v>447157.65</v>
      </c>
      <c r="E58">
        <v>465738.98</v>
      </c>
      <c r="F58">
        <v>175943.54</v>
      </c>
      <c r="G58">
        <v>183235.44</v>
      </c>
      <c r="H58">
        <f>(1/(1-91/360*VLOOKUP($A58,Tbills!$B$4:$C$974,2,1)/100))^((1)/91)-1</f>
        <v>3.4220477457269638E-5</v>
      </c>
      <c r="I58" s="2">
        <f t="shared" si="1"/>
        <v>325.1685738238491</v>
      </c>
      <c r="K58">
        <f>ROW()</f>
        <v>58</v>
      </c>
      <c r="L58">
        <f t="shared" si="0"/>
        <v>0.88346727898966704</v>
      </c>
    </row>
    <row r="59" spans="1:12" x14ac:dyDescent="0.25">
      <c r="A59" s="1">
        <v>38148</v>
      </c>
      <c r="B59" s="10">
        <v>15.04</v>
      </c>
      <c r="C59" s="10">
        <v>16.899999999999999</v>
      </c>
      <c r="D59">
        <v>438950.34</v>
      </c>
      <c r="E59">
        <v>457174.68</v>
      </c>
      <c r="F59">
        <v>175811.4</v>
      </c>
      <c r="G59">
        <v>183091.55</v>
      </c>
      <c r="H59">
        <f>(1/(1-91/360*VLOOKUP($A59,Tbills!$B$4:$C$974,2,1)/100))^((1)/91)-1</f>
        <v>3.4220477457269638E-5</v>
      </c>
      <c r="I59" s="2">
        <f t="shared" si="1"/>
        <v>324.91643758093164</v>
      </c>
      <c r="K59">
        <f>ROW()</f>
        <v>59</v>
      </c>
      <c r="L59">
        <f t="shared" si="0"/>
        <v>0.88994082840236688</v>
      </c>
    </row>
    <row r="60" spans="1:12" x14ac:dyDescent="0.25">
      <c r="A60" s="1">
        <v>38152</v>
      </c>
      <c r="B60" s="10">
        <v>16.07</v>
      </c>
      <c r="C60" s="10">
        <v>17.649999999999999</v>
      </c>
      <c r="D60">
        <v>439010.43</v>
      </c>
      <c r="E60">
        <v>457174.68</v>
      </c>
      <c r="F60">
        <v>175835.47</v>
      </c>
      <c r="G60">
        <v>183091.55</v>
      </c>
      <c r="H60">
        <f>(1/(1-91/360*VLOOKUP($A60,Tbills!$B$4:$C$974,2,1)/100))^((1)/91)-1</f>
        <v>3.8679850682399319E-5</v>
      </c>
      <c r="I60" s="2">
        <f t="shared" si="1"/>
        <v>324.92922760492189</v>
      </c>
      <c r="K60">
        <f>ROW()</f>
        <v>60</v>
      </c>
      <c r="L60">
        <f t="shared" si="0"/>
        <v>0.9104815864022664</v>
      </c>
    </row>
    <row r="61" spans="1:12" x14ac:dyDescent="0.25">
      <c r="A61" s="1">
        <v>38153</v>
      </c>
      <c r="B61" s="10">
        <v>15.05</v>
      </c>
      <c r="C61" s="10">
        <v>17.260000000000002</v>
      </c>
      <c r="D61">
        <v>430007.03</v>
      </c>
      <c r="E61">
        <v>447781.08</v>
      </c>
      <c r="F61">
        <v>176026.84</v>
      </c>
      <c r="G61">
        <v>183283.73</v>
      </c>
      <c r="H61">
        <f>(1/(1-91/360*VLOOKUP($A61,Tbills!$B$4:$C$974,2,1)/100))^((1)/91)-1</f>
        <v>3.8679850682399319E-5</v>
      </c>
      <c r="I61" s="2">
        <f t="shared" si="1"/>
        <v>325.27493178866507</v>
      </c>
      <c r="K61">
        <f>ROW()</f>
        <v>61</v>
      </c>
      <c r="L61">
        <f t="shared" si="0"/>
        <v>0.87195828505214368</v>
      </c>
    </row>
    <row r="62" spans="1:12" x14ac:dyDescent="0.25">
      <c r="A62" s="1">
        <v>38154</v>
      </c>
      <c r="B62" s="10">
        <v>14.79</v>
      </c>
      <c r="C62" s="10">
        <v>17.05</v>
      </c>
      <c r="D62">
        <v>426779.27</v>
      </c>
      <c r="E62">
        <v>444402.58</v>
      </c>
      <c r="F62">
        <v>171000.09</v>
      </c>
      <c r="G62">
        <v>178042.66</v>
      </c>
      <c r="H62">
        <f>(1/(1-91/360*VLOOKUP($A62,Tbills!$B$4:$C$974,2,1)/100))^((1)/91)-1</f>
        <v>3.8679850682399319E-5</v>
      </c>
      <c r="I62" s="2">
        <f t="shared" si="1"/>
        <v>315.97844026002417</v>
      </c>
      <c r="K62">
        <f>ROW()</f>
        <v>62</v>
      </c>
      <c r="L62">
        <f t="shared" si="0"/>
        <v>0.86744868035190603</v>
      </c>
    </row>
    <row r="63" spans="1:12" x14ac:dyDescent="0.25">
      <c r="A63" s="1">
        <v>38155</v>
      </c>
      <c r="B63" s="10">
        <v>15.15</v>
      </c>
      <c r="C63" s="10">
        <v>17.5</v>
      </c>
      <c r="D63">
        <v>427670.16</v>
      </c>
      <c r="E63">
        <v>445313.07</v>
      </c>
      <c r="F63">
        <v>170840.63</v>
      </c>
      <c r="G63">
        <v>177869.74</v>
      </c>
      <c r="H63">
        <f>(1/(1-91/360*VLOOKUP($A63,Tbills!$B$4:$C$974,2,1)/100))^((1)/91)-1</f>
        <v>3.8679850682399319E-5</v>
      </c>
      <c r="I63" s="2">
        <f t="shared" si="1"/>
        <v>315.67608840494165</v>
      </c>
      <c r="K63">
        <f>ROW()</f>
        <v>63</v>
      </c>
      <c r="L63">
        <f t="shared" si="0"/>
        <v>0.86571428571428577</v>
      </c>
    </row>
    <row r="64" spans="1:12" x14ac:dyDescent="0.25">
      <c r="A64" s="1">
        <v>38156</v>
      </c>
      <c r="B64" s="10">
        <v>14.99</v>
      </c>
      <c r="C64" s="10">
        <v>17.47</v>
      </c>
      <c r="D64">
        <v>424625.62</v>
      </c>
      <c r="E64">
        <v>442125.7</v>
      </c>
      <c r="F64">
        <v>170844.25</v>
      </c>
      <c r="G64">
        <v>177866.63</v>
      </c>
      <c r="H64">
        <f>(1/(1-91/360*VLOOKUP($A64,Tbills!$B$4:$C$974,2,1)/100))^((1)/91)-1</f>
        <v>3.8679850682399319E-5</v>
      </c>
      <c r="I64" s="2">
        <f t="shared" si="1"/>
        <v>315.67507990208668</v>
      </c>
      <c r="K64">
        <f>ROW()</f>
        <v>64</v>
      </c>
      <c r="L64">
        <f t="shared" si="0"/>
        <v>0.85804235832856335</v>
      </c>
    </row>
    <row r="65" spans="1:12" x14ac:dyDescent="0.25">
      <c r="A65" s="1">
        <v>38159</v>
      </c>
      <c r="B65" s="10">
        <v>15.26</v>
      </c>
      <c r="C65" s="10">
        <v>17.47</v>
      </c>
      <c r="D65">
        <v>429803.29</v>
      </c>
      <c r="E65">
        <v>447465.45</v>
      </c>
      <c r="F65">
        <v>170063.86</v>
      </c>
      <c r="G65">
        <v>177033.53</v>
      </c>
      <c r="H65">
        <f>(1/(1-91/360*VLOOKUP($A65,Tbills!$B$4:$C$974,2,1)/100))^((1)/91)-1</f>
        <v>3.6589291693589487E-5</v>
      </c>
      <c r="I65" s="2">
        <f t="shared" si="1"/>
        <v>314.21013935707333</v>
      </c>
      <c r="K65">
        <f>ROW()</f>
        <v>65</v>
      </c>
      <c r="L65">
        <f t="shared" si="0"/>
        <v>0.87349742415569553</v>
      </c>
    </row>
    <row r="66" spans="1:12" x14ac:dyDescent="0.25">
      <c r="A66" s="1">
        <v>38160</v>
      </c>
      <c r="B66" s="10">
        <v>14.31</v>
      </c>
      <c r="C66" s="10">
        <v>16.829999999999998</v>
      </c>
      <c r="D66">
        <v>418144.18</v>
      </c>
      <c r="E66">
        <v>435310.85</v>
      </c>
      <c r="F66">
        <v>167606.31</v>
      </c>
      <c r="G66">
        <v>174468.79</v>
      </c>
      <c r="H66">
        <f>(1/(1-91/360*VLOOKUP($A66,Tbills!$B$4:$C$974,2,1)/100))^((1)/91)-1</f>
        <v>3.6589291693589487E-5</v>
      </c>
      <c r="I66" s="2">
        <f t="shared" si="1"/>
        <v>309.66201693904009</v>
      </c>
      <c r="K66">
        <f>ROW()</f>
        <v>66</v>
      </c>
      <c r="L66">
        <f t="shared" si="0"/>
        <v>0.85026737967914445</v>
      </c>
    </row>
    <row r="67" spans="1:12" x14ac:dyDescent="0.25">
      <c r="A67" s="1">
        <v>38161</v>
      </c>
      <c r="B67" s="10">
        <v>13.98</v>
      </c>
      <c r="C67" s="10">
        <v>16.21</v>
      </c>
      <c r="D67">
        <v>395518.18</v>
      </c>
      <c r="E67">
        <v>411740.02</v>
      </c>
      <c r="F67">
        <v>162162.79999999999</v>
      </c>
      <c r="G67">
        <v>168796.02</v>
      </c>
      <c r="H67">
        <f>(1/(1-91/360*VLOOKUP($A67,Tbills!$B$4:$C$974,2,1)/100))^((1)/91)-1</f>
        <v>3.6589291693589487E-5</v>
      </c>
      <c r="I67" s="2">
        <f t="shared" si="1"/>
        <v>299.59752281312012</v>
      </c>
      <c r="K67">
        <f>ROW()</f>
        <v>67</v>
      </c>
      <c r="L67">
        <f t="shared" si="0"/>
        <v>0.86243059839605185</v>
      </c>
    </row>
    <row r="68" spans="1:12" x14ac:dyDescent="0.25">
      <c r="A68" s="1">
        <v>38162</v>
      </c>
      <c r="B68" s="10">
        <v>14.81</v>
      </c>
      <c r="C68" s="10">
        <v>16.79</v>
      </c>
      <c r="D68">
        <v>402202.88</v>
      </c>
      <c r="E68">
        <v>418683.83</v>
      </c>
      <c r="F68">
        <v>164346.04999999999</v>
      </c>
      <c r="G68">
        <v>171062.39999999999</v>
      </c>
      <c r="H68">
        <f>(1/(1-91/360*VLOOKUP($A68,Tbills!$B$4:$C$974,2,1)/100))^((1)/91)-1</f>
        <v>3.6589291693589487E-5</v>
      </c>
      <c r="I68" s="2">
        <f t="shared" si="1"/>
        <v>303.62369713875569</v>
      </c>
      <c r="K68">
        <f>ROW()</f>
        <v>68</v>
      </c>
      <c r="L68">
        <f t="shared" si="0"/>
        <v>0.88207266229898762</v>
      </c>
    </row>
    <row r="69" spans="1:12" x14ac:dyDescent="0.25">
      <c r="A69" s="1">
        <v>38163</v>
      </c>
      <c r="B69" s="10">
        <v>15.19</v>
      </c>
      <c r="C69" s="10">
        <v>17.43</v>
      </c>
      <c r="D69">
        <v>406352.87</v>
      </c>
      <c r="E69">
        <v>422988.56</v>
      </c>
      <c r="F69">
        <v>166215.76</v>
      </c>
      <c r="G69">
        <v>173002.26</v>
      </c>
      <c r="H69">
        <f>(1/(1-91/360*VLOOKUP($A69,Tbills!$B$4:$C$974,2,1)/100))^((1)/91)-1</f>
        <v>3.6589291693589487E-5</v>
      </c>
      <c r="I69" s="2">
        <f t="shared" si="1"/>
        <v>307.07043465699445</v>
      </c>
      <c r="K69">
        <f>ROW()</f>
        <v>69</v>
      </c>
      <c r="L69">
        <f t="shared" si="0"/>
        <v>0.87148594377510036</v>
      </c>
    </row>
    <row r="70" spans="1:12" x14ac:dyDescent="0.25">
      <c r="A70" s="1">
        <v>38166</v>
      </c>
      <c r="B70" s="10">
        <v>16.07</v>
      </c>
      <c r="C70" s="10">
        <v>17.98</v>
      </c>
      <c r="D70">
        <v>409319.53</v>
      </c>
      <c r="E70">
        <v>426030.24</v>
      </c>
      <c r="F70">
        <v>168086.88</v>
      </c>
      <c r="G70">
        <v>174930.79</v>
      </c>
      <c r="H70">
        <f>(1/(1-91/360*VLOOKUP($A70,Tbills!$B$4:$C$974,2,1)/100))^((1)/91)-1</f>
        <v>3.7704206452549016E-5</v>
      </c>
      <c r="I70" s="2">
        <f t="shared" si="1"/>
        <v>310.50446574348103</v>
      </c>
      <c r="K70">
        <f>ROW()</f>
        <v>70</v>
      </c>
      <c r="L70">
        <f t="shared" si="0"/>
        <v>0.8937708565072302</v>
      </c>
    </row>
    <row r="71" spans="1:12" x14ac:dyDescent="0.25">
      <c r="A71" s="1">
        <v>38167</v>
      </c>
      <c r="B71" s="10">
        <v>15.47</v>
      </c>
      <c r="C71" s="10">
        <v>17.34</v>
      </c>
      <c r="D71">
        <v>402931.59</v>
      </c>
      <c r="E71">
        <v>419365.44</v>
      </c>
      <c r="F71">
        <v>167780.59</v>
      </c>
      <c r="G71">
        <v>174605.44</v>
      </c>
      <c r="H71">
        <f>(1/(1-91/360*VLOOKUP($A71,Tbills!$B$4:$C$974,2,1)/100))^((1)/91)-1</f>
        <v>3.7704206452549016E-5</v>
      </c>
      <c r="I71" s="2">
        <f t="shared" si="1"/>
        <v>309.93110324179281</v>
      </c>
      <c r="K71">
        <f>ROW()</f>
        <v>71</v>
      </c>
      <c r="L71">
        <f t="shared" ref="L71:L134" si="2">B71/C71</f>
        <v>0.89215686274509809</v>
      </c>
    </row>
    <row r="72" spans="1:12" x14ac:dyDescent="0.25">
      <c r="A72" s="1">
        <v>38168</v>
      </c>
      <c r="B72" s="10">
        <v>14.34</v>
      </c>
      <c r="C72" s="10">
        <v>16.420000000000002</v>
      </c>
      <c r="D72">
        <v>394075.44</v>
      </c>
      <c r="E72">
        <v>410132.27</v>
      </c>
      <c r="F72">
        <v>166992.15</v>
      </c>
      <c r="G72">
        <v>173778.35</v>
      </c>
      <c r="H72">
        <f>(1/(1-91/360*VLOOKUP($A72,Tbills!$B$4:$C$974,2,1)/100))^((1)/91)-1</f>
        <v>3.7704206452549016E-5</v>
      </c>
      <c r="I72" s="2">
        <f t="shared" ref="I72:I135" si="3">I71*$F72/$F71*(1-I$1)^($A72-$A71)</f>
        <v>308.46714322025116</v>
      </c>
      <c r="K72">
        <f>ROW()</f>
        <v>72</v>
      </c>
      <c r="L72">
        <f t="shared" si="2"/>
        <v>0.87332521315468925</v>
      </c>
    </row>
    <row r="73" spans="1:12" x14ac:dyDescent="0.25">
      <c r="A73" s="1">
        <v>38169</v>
      </c>
      <c r="B73" s="10">
        <v>15.2</v>
      </c>
      <c r="C73" s="10">
        <v>17.11</v>
      </c>
      <c r="D73">
        <v>398805.81</v>
      </c>
      <c r="E73">
        <v>415039.92</v>
      </c>
      <c r="F73">
        <v>169096.23</v>
      </c>
      <c r="G73">
        <v>175961.39</v>
      </c>
      <c r="H73">
        <f>(1/(1-91/360*VLOOKUP($A73,Tbills!$B$4:$C$974,2,1)/100))^((1)/91)-1</f>
        <v>3.7704206452549016E-5</v>
      </c>
      <c r="I73" s="2">
        <f t="shared" si="3"/>
        <v>312.34617396957418</v>
      </c>
      <c r="K73">
        <f>ROW()</f>
        <v>73</v>
      </c>
      <c r="L73">
        <f t="shared" si="2"/>
        <v>0.88836937463471655</v>
      </c>
    </row>
    <row r="74" spans="1:12" x14ac:dyDescent="0.25">
      <c r="A74" s="1">
        <v>38170</v>
      </c>
      <c r="B74" s="10">
        <v>15.08</v>
      </c>
      <c r="C74" s="10">
        <v>17.07</v>
      </c>
      <c r="D74">
        <v>397742.17</v>
      </c>
      <c r="E74">
        <v>413917.34</v>
      </c>
      <c r="F74">
        <v>169234.71</v>
      </c>
      <c r="G74">
        <v>176098.86</v>
      </c>
      <c r="H74">
        <f>(1/(1-91/360*VLOOKUP($A74,Tbills!$B$4:$C$974,2,1)/100))^((1)/91)-1</f>
        <v>3.7704206452549016E-5</v>
      </c>
      <c r="I74" s="2">
        <f t="shared" si="3"/>
        <v>312.59434501179061</v>
      </c>
      <c r="K74">
        <f>ROW()</f>
        <v>74</v>
      </c>
      <c r="L74">
        <f t="shared" si="2"/>
        <v>0.8834212067955477</v>
      </c>
    </row>
    <row r="75" spans="1:12" x14ac:dyDescent="0.25">
      <c r="A75" s="1">
        <v>38174</v>
      </c>
      <c r="B75" s="10">
        <v>16.25</v>
      </c>
      <c r="C75" s="10">
        <v>17.84</v>
      </c>
      <c r="D75">
        <v>409594.86</v>
      </c>
      <c r="E75">
        <v>426189.62</v>
      </c>
      <c r="F75">
        <v>170650.9</v>
      </c>
      <c r="G75">
        <v>177545.93</v>
      </c>
      <c r="H75">
        <f>(1/(1-91/360*VLOOKUP($A75,Tbills!$B$4:$C$974,2,1)/100))^((1)/91)-1</f>
        <v>3.6728649784878442E-5</v>
      </c>
      <c r="I75" s="2">
        <f t="shared" si="3"/>
        <v>315.17945452936891</v>
      </c>
      <c r="K75">
        <f>ROW()</f>
        <v>75</v>
      </c>
      <c r="L75">
        <f t="shared" si="2"/>
        <v>0.9108744394618834</v>
      </c>
    </row>
    <row r="76" spans="1:12" x14ac:dyDescent="0.25">
      <c r="A76" s="1">
        <v>38175</v>
      </c>
      <c r="B76" s="10">
        <v>15.81</v>
      </c>
      <c r="C76" s="10">
        <v>17.66</v>
      </c>
      <c r="D76">
        <v>401649.07</v>
      </c>
      <c r="E76">
        <v>417906.26</v>
      </c>
      <c r="F76">
        <v>169387.95</v>
      </c>
      <c r="G76">
        <v>176225.43</v>
      </c>
      <c r="H76">
        <f>(1/(1-91/360*VLOOKUP($A76,Tbills!$B$4:$C$974,2,1)/100))^((1)/91)-1</f>
        <v>3.6728649784878442E-5</v>
      </c>
      <c r="I76" s="2">
        <f t="shared" si="3"/>
        <v>312.83925197564923</v>
      </c>
      <c r="K76">
        <f>ROW()</f>
        <v>76</v>
      </c>
      <c r="L76">
        <f t="shared" si="2"/>
        <v>0.89524348810872034</v>
      </c>
    </row>
    <row r="77" spans="1:12" x14ac:dyDescent="0.25">
      <c r="A77" s="1">
        <v>38176</v>
      </c>
      <c r="B77" s="10">
        <v>16.2</v>
      </c>
      <c r="C77" s="10">
        <v>18.14</v>
      </c>
      <c r="D77">
        <v>409690.17</v>
      </c>
      <c r="E77">
        <v>426257.49</v>
      </c>
      <c r="F77">
        <v>170745.94</v>
      </c>
      <c r="G77">
        <v>177631.77</v>
      </c>
      <c r="H77">
        <f>(1/(1-91/360*VLOOKUP($A77,Tbills!$B$4:$C$974,2,1)/100))^((1)/91)-1</f>
        <v>3.6728649784878442E-5</v>
      </c>
      <c r="I77" s="2">
        <f t="shared" si="3"/>
        <v>315.33960753622938</v>
      </c>
      <c r="K77">
        <f>ROW()</f>
        <v>77</v>
      </c>
      <c r="L77">
        <f t="shared" si="2"/>
        <v>0.89305402425578828</v>
      </c>
    </row>
    <row r="78" spans="1:12" x14ac:dyDescent="0.25">
      <c r="A78" s="1">
        <v>38177</v>
      </c>
      <c r="B78" s="10">
        <v>15.78</v>
      </c>
      <c r="C78" s="10">
        <v>18.05</v>
      </c>
      <c r="D78">
        <v>412945.73</v>
      </c>
      <c r="E78">
        <v>429629.05</v>
      </c>
      <c r="F78">
        <v>171570.37</v>
      </c>
      <c r="G78">
        <v>178482.92</v>
      </c>
      <c r="H78">
        <f>(1/(1-91/360*VLOOKUP($A78,Tbills!$B$4:$C$974,2,1)/100))^((1)/91)-1</f>
        <v>3.6728649784878442E-5</v>
      </c>
      <c r="I78" s="2">
        <f t="shared" si="3"/>
        <v>316.85446762857327</v>
      </c>
      <c r="K78">
        <f>ROW()</f>
        <v>78</v>
      </c>
      <c r="L78">
        <f t="shared" si="2"/>
        <v>0.87423822714681432</v>
      </c>
    </row>
    <row r="79" spans="1:12" x14ac:dyDescent="0.25">
      <c r="A79" s="1">
        <v>38180</v>
      </c>
      <c r="B79" s="10">
        <v>14.96</v>
      </c>
      <c r="C79" s="10">
        <v>18.329999999999998</v>
      </c>
      <c r="D79">
        <v>411478.99</v>
      </c>
      <c r="E79">
        <v>428055.72</v>
      </c>
      <c r="F79">
        <v>172338.45</v>
      </c>
      <c r="G79">
        <v>179262.28</v>
      </c>
      <c r="H79">
        <f>(1/(1-91/360*VLOOKUP($A79,Tbills!$B$4:$C$974,2,1)/100))^((1)/91)-1</f>
        <v>3.6589291693589487E-5</v>
      </c>
      <c r="I79" s="2">
        <f t="shared" si="3"/>
        <v>318.24966888267693</v>
      </c>
      <c r="K79">
        <f>ROW()</f>
        <v>79</v>
      </c>
      <c r="L79">
        <f t="shared" si="2"/>
        <v>0.81614839061647582</v>
      </c>
    </row>
    <row r="80" spans="1:12" x14ac:dyDescent="0.25">
      <c r="A80" s="1">
        <v>38181</v>
      </c>
      <c r="B80" s="10">
        <v>14.46</v>
      </c>
      <c r="C80" s="10">
        <v>17.96</v>
      </c>
      <c r="D80">
        <v>405626.13</v>
      </c>
      <c r="E80">
        <v>421951.41</v>
      </c>
      <c r="F80">
        <v>171858.11</v>
      </c>
      <c r="G80">
        <v>178756.08</v>
      </c>
      <c r="H80">
        <f>(1/(1-91/360*VLOOKUP($A80,Tbills!$B$4:$C$974,2,1)/100))^((1)/91)-1</f>
        <v>3.6589291693589487E-5</v>
      </c>
      <c r="I80" s="2">
        <f t="shared" si="3"/>
        <v>317.35490816463482</v>
      </c>
      <c r="K80">
        <f>ROW()</f>
        <v>80</v>
      </c>
      <c r="L80">
        <f t="shared" si="2"/>
        <v>0.80512249443207129</v>
      </c>
    </row>
    <row r="81" spans="1:12" x14ac:dyDescent="0.25">
      <c r="A81" s="1">
        <v>38182</v>
      </c>
      <c r="B81" s="10">
        <v>13.76</v>
      </c>
      <c r="C81" s="10">
        <v>18.09</v>
      </c>
      <c r="D81">
        <v>404561.6</v>
      </c>
      <c r="E81">
        <v>420828.6</v>
      </c>
      <c r="F81">
        <v>172469.22</v>
      </c>
      <c r="G81">
        <v>179385.17</v>
      </c>
      <c r="H81">
        <f>(1/(1-91/360*VLOOKUP($A81,Tbills!$B$4:$C$974,2,1)/100))^((1)/91)-1</f>
        <v>3.6589291693589487E-5</v>
      </c>
      <c r="I81" s="2">
        <f t="shared" si="3"/>
        <v>318.47562425536773</v>
      </c>
      <c r="K81">
        <f>ROW()</f>
        <v>81</v>
      </c>
      <c r="L81">
        <f t="shared" si="2"/>
        <v>0.76064123825317853</v>
      </c>
    </row>
    <row r="82" spans="1:12" x14ac:dyDescent="0.25">
      <c r="A82" s="1">
        <v>38183</v>
      </c>
      <c r="B82" s="10">
        <v>14.71</v>
      </c>
      <c r="C82" s="10">
        <v>19.36</v>
      </c>
      <c r="D82">
        <v>406433.56</v>
      </c>
      <c r="E82">
        <v>422760.43</v>
      </c>
      <c r="F82">
        <v>171334.01</v>
      </c>
      <c r="G82">
        <v>178197.87</v>
      </c>
      <c r="H82">
        <f>(1/(1-91/360*VLOOKUP($A82,Tbills!$B$4:$C$974,2,1)/100))^((1)/91)-1</f>
        <v>3.6589291693589487E-5</v>
      </c>
      <c r="I82" s="2">
        <f t="shared" si="3"/>
        <v>316.3716707518862</v>
      </c>
      <c r="K82">
        <f>ROW()</f>
        <v>82</v>
      </c>
      <c r="L82">
        <f t="shared" si="2"/>
        <v>0.7598140495867769</v>
      </c>
    </row>
    <row r="83" spans="1:12" x14ac:dyDescent="0.25">
      <c r="A83" s="1">
        <v>38184</v>
      </c>
      <c r="B83" s="10">
        <v>14.34</v>
      </c>
      <c r="C83" s="10">
        <v>18.04</v>
      </c>
      <c r="D83">
        <v>409082.3</v>
      </c>
      <c r="E83">
        <v>425500.11</v>
      </c>
      <c r="F83">
        <v>172755.54</v>
      </c>
      <c r="G83">
        <v>179669.83</v>
      </c>
      <c r="H83">
        <f>(1/(1-91/360*VLOOKUP($A83,Tbills!$B$4:$C$974,2,1)/100))^((1)/91)-1</f>
        <v>3.6589291693589487E-5</v>
      </c>
      <c r="I83" s="2">
        <f t="shared" si="3"/>
        <v>318.98877601059326</v>
      </c>
      <c r="K83">
        <f>ROW()</f>
        <v>83</v>
      </c>
      <c r="L83">
        <f t="shared" si="2"/>
        <v>0.79490022172949004</v>
      </c>
    </row>
    <row r="84" spans="1:12" x14ac:dyDescent="0.25">
      <c r="A84" s="1">
        <v>38187</v>
      </c>
      <c r="B84" s="10">
        <v>15.17</v>
      </c>
      <c r="C84" s="10">
        <v>18.72</v>
      </c>
      <c r="D84">
        <v>411041.44</v>
      </c>
      <c r="E84">
        <v>427491.17</v>
      </c>
      <c r="F84">
        <v>174261.6</v>
      </c>
      <c r="G84">
        <v>181216.45</v>
      </c>
      <c r="H84">
        <f>(1/(1-91/360*VLOOKUP($A84,Tbills!$B$4:$C$974,2,1)/100))^((1)/91)-1</f>
        <v>3.700737132739107E-5</v>
      </c>
      <c r="I84" s="2">
        <f t="shared" si="3"/>
        <v>321.74614096602193</v>
      </c>
      <c r="K84">
        <f>ROW()</f>
        <v>84</v>
      </c>
      <c r="L84">
        <f t="shared" si="2"/>
        <v>0.81036324786324787</v>
      </c>
    </row>
    <row r="85" spans="1:12" x14ac:dyDescent="0.25">
      <c r="A85" s="1">
        <v>38188</v>
      </c>
      <c r="B85" s="10">
        <v>14.17</v>
      </c>
      <c r="C85" s="10">
        <v>17.579999999999998</v>
      </c>
      <c r="D85">
        <v>400639.22</v>
      </c>
      <c r="E85">
        <v>416656.84</v>
      </c>
      <c r="F85">
        <v>172464.34</v>
      </c>
      <c r="G85">
        <v>179340.76</v>
      </c>
      <c r="H85">
        <f>(1/(1-91/360*VLOOKUP($A85,Tbills!$B$4:$C$974,2,1)/100))^((1)/91)-1</f>
        <v>3.700737132739107E-5</v>
      </c>
      <c r="I85" s="2">
        <f t="shared" si="3"/>
        <v>318.42002375656631</v>
      </c>
      <c r="K85">
        <f>ROW()</f>
        <v>85</v>
      </c>
      <c r="L85">
        <f t="shared" si="2"/>
        <v>0.8060295790671218</v>
      </c>
    </row>
    <row r="86" spans="1:12" x14ac:dyDescent="0.25">
      <c r="A86" s="1">
        <v>38189</v>
      </c>
      <c r="B86" s="10">
        <v>16.41</v>
      </c>
      <c r="C86" s="10">
        <v>19.3</v>
      </c>
      <c r="D86">
        <v>416473.83</v>
      </c>
      <c r="E86">
        <v>433109.1</v>
      </c>
      <c r="F86">
        <v>175616.76</v>
      </c>
      <c r="G86">
        <v>182612.24</v>
      </c>
      <c r="H86">
        <f>(1/(1-91/360*VLOOKUP($A86,Tbills!$B$4:$C$974,2,1)/100))^((1)/91)-1</f>
        <v>3.700737132739107E-5</v>
      </c>
      <c r="I86" s="2">
        <f t="shared" si="3"/>
        <v>324.23241445214575</v>
      </c>
      <c r="K86">
        <f>ROW()</f>
        <v>86</v>
      </c>
      <c r="L86">
        <f t="shared" si="2"/>
        <v>0.85025906735751289</v>
      </c>
    </row>
    <row r="87" spans="1:12" x14ac:dyDescent="0.25">
      <c r="A87" s="1">
        <v>38190</v>
      </c>
      <c r="B87" s="10">
        <v>15.75</v>
      </c>
      <c r="C87" s="10">
        <v>18.71</v>
      </c>
      <c r="D87">
        <v>403049.64</v>
      </c>
      <c r="E87">
        <v>419132.68</v>
      </c>
      <c r="F87">
        <v>174249.29</v>
      </c>
      <c r="G87">
        <v>181183.55</v>
      </c>
      <c r="H87">
        <f>(1/(1-91/360*VLOOKUP($A87,Tbills!$B$4:$C$974,2,1)/100))^((1)/91)-1</f>
        <v>3.700737132739107E-5</v>
      </c>
      <c r="I87" s="2">
        <f t="shared" si="3"/>
        <v>321.69987880800687</v>
      </c>
      <c r="K87">
        <f>ROW()</f>
        <v>87</v>
      </c>
      <c r="L87">
        <f t="shared" si="2"/>
        <v>0.84179583110636025</v>
      </c>
    </row>
    <row r="88" spans="1:12" x14ac:dyDescent="0.25">
      <c r="A88" s="1">
        <v>38191</v>
      </c>
      <c r="B88" s="10">
        <v>16.5</v>
      </c>
      <c r="C88" s="10">
        <v>19.13</v>
      </c>
      <c r="D88">
        <v>404691.27</v>
      </c>
      <c r="E88">
        <v>420824.3</v>
      </c>
      <c r="F88">
        <v>177229.36</v>
      </c>
      <c r="G88">
        <v>184275.51</v>
      </c>
      <c r="H88">
        <f>(1/(1-91/360*VLOOKUP($A88,Tbills!$B$4:$C$974,2,1)/100))^((1)/91)-1</f>
        <v>3.700737132739107E-5</v>
      </c>
      <c r="I88" s="2">
        <f t="shared" si="3"/>
        <v>327.19372005851682</v>
      </c>
      <c r="K88">
        <f>ROW()</f>
        <v>88</v>
      </c>
      <c r="L88">
        <f t="shared" si="2"/>
        <v>0.86251960271824368</v>
      </c>
    </row>
    <row r="89" spans="1:12" x14ac:dyDescent="0.25">
      <c r="A89" s="1">
        <v>38194</v>
      </c>
      <c r="B89" s="10">
        <v>17.3</v>
      </c>
      <c r="C89" s="10">
        <v>19.27</v>
      </c>
      <c r="D89">
        <v>407516.94</v>
      </c>
      <c r="E89">
        <v>423715.9</v>
      </c>
      <c r="F89">
        <v>179001.75</v>
      </c>
      <c r="G89">
        <v>186097.9</v>
      </c>
      <c r="H89">
        <f>(1/(1-91/360*VLOOKUP($A89,Tbills!$B$4:$C$974,2,1)/100))^((1)/91)-1</f>
        <v>3.9655582489528385E-5</v>
      </c>
      <c r="I89" s="2">
        <f t="shared" si="3"/>
        <v>330.44166201615201</v>
      </c>
      <c r="K89">
        <f>ROW()</f>
        <v>89</v>
      </c>
      <c r="L89">
        <f t="shared" si="2"/>
        <v>0.89776855215360674</v>
      </c>
    </row>
    <row r="90" spans="1:12" x14ac:dyDescent="0.25">
      <c r="A90" s="1">
        <v>38195</v>
      </c>
      <c r="B90" s="10">
        <v>16.55</v>
      </c>
      <c r="C90" s="10">
        <v>18.5</v>
      </c>
      <c r="D90">
        <v>395368.54</v>
      </c>
      <c r="E90">
        <v>411067.8</v>
      </c>
      <c r="F90">
        <v>176899.65</v>
      </c>
      <c r="G90">
        <v>183905.09</v>
      </c>
      <c r="H90">
        <f>(1/(1-91/360*VLOOKUP($A90,Tbills!$B$4:$C$974,2,1)/100))^((1)/91)-1</f>
        <v>3.9655582489528385E-5</v>
      </c>
      <c r="I90" s="2">
        <f t="shared" si="3"/>
        <v>326.55317065129049</v>
      </c>
      <c r="K90">
        <f>ROW()</f>
        <v>90</v>
      </c>
      <c r="L90">
        <f t="shared" si="2"/>
        <v>0.89459459459459467</v>
      </c>
    </row>
    <row r="91" spans="1:12" x14ac:dyDescent="0.25">
      <c r="A91" s="1">
        <v>38196</v>
      </c>
      <c r="B91" s="10">
        <v>16.149999999999999</v>
      </c>
      <c r="C91" s="10">
        <v>18.14</v>
      </c>
      <c r="D91">
        <v>388916.54</v>
      </c>
      <c r="E91">
        <v>404343.3</v>
      </c>
      <c r="F91">
        <v>177215.61</v>
      </c>
      <c r="G91">
        <v>184226.27</v>
      </c>
      <c r="H91">
        <f>(1/(1-91/360*VLOOKUP($A91,Tbills!$B$4:$C$974,2,1)/100))^((1)/91)-1</f>
        <v>3.9655582489528385E-5</v>
      </c>
      <c r="I91" s="2">
        <f t="shared" si="3"/>
        <v>327.12844966004002</v>
      </c>
      <c r="K91">
        <f>ROW()</f>
        <v>91</v>
      </c>
      <c r="L91">
        <f t="shared" si="2"/>
        <v>0.89029768467475179</v>
      </c>
    </row>
    <row r="92" spans="1:12" x14ac:dyDescent="0.25">
      <c r="A92" s="1">
        <v>38197</v>
      </c>
      <c r="B92" s="10">
        <v>15.68</v>
      </c>
      <c r="C92" s="10">
        <v>17.670000000000002</v>
      </c>
      <c r="D92">
        <v>381538.75</v>
      </c>
      <c r="E92">
        <v>396656.83</v>
      </c>
      <c r="F92">
        <v>178113.54</v>
      </c>
      <c r="G92">
        <v>185152.42</v>
      </c>
      <c r="H92">
        <f>(1/(1-91/360*VLOOKUP($A92,Tbills!$B$4:$C$974,2,1)/100))^((1)/91)-1</f>
        <v>3.9655582489528385E-5</v>
      </c>
      <c r="I92" s="2">
        <f t="shared" si="3"/>
        <v>328.77795286153133</v>
      </c>
      <c r="K92">
        <f>ROW()</f>
        <v>92</v>
      </c>
      <c r="L92">
        <f t="shared" si="2"/>
        <v>0.88737973967175998</v>
      </c>
    </row>
    <row r="93" spans="1:12" x14ac:dyDescent="0.25">
      <c r="A93" s="1">
        <v>38198</v>
      </c>
      <c r="B93" s="10">
        <v>15.32</v>
      </c>
      <c r="C93" s="10">
        <v>17.46</v>
      </c>
      <c r="D93">
        <v>379612.59</v>
      </c>
      <c r="E93">
        <v>394638.62</v>
      </c>
      <c r="F93">
        <v>177451.88</v>
      </c>
      <c r="G93">
        <v>184457.27</v>
      </c>
      <c r="H93">
        <f>(1/(1-91/360*VLOOKUP($A93,Tbills!$B$4:$C$974,2,1)/100))^((1)/91)-1</f>
        <v>3.9655582489528385E-5</v>
      </c>
      <c r="I93" s="2">
        <f t="shared" si="3"/>
        <v>327.54861447139069</v>
      </c>
      <c r="K93">
        <f>ROW()</f>
        <v>93</v>
      </c>
      <c r="L93">
        <f t="shared" si="2"/>
        <v>0.87743413516609392</v>
      </c>
    </row>
    <row r="94" spans="1:12" x14ac:dyDescent="0.25">
      <c r="A94" s="1">
        <v>38201</v>
      </c>
      <c r="B94" s="10">
        <v>15.37</v>
      </c>
      <c r="C94" s="10">
        <v>17.32</v>
      </c>
      <c r="D94">
        <v>373991.65</v>
      </c>
      <c r="E94">
        <v>388748.24</v>
      </c>
      <c r="F94">
        <v>176373.04</v>
      </c>
      <c r="G94">
        <v>183313.89</v>
      </c>
      <c r="H94">
        <f>(1/(1-91/360*VLOOKUP($A94,Tbills!$B$4:$C$974,2,1)/100))^((1)/91)-1</f>
        <v>4.0770811813084507E-5</v>
      </c>
      <c r="I94" s="2">
        <f t="shared" si="3"/>
        <v>325.53342920679898</v>
      </c>
      <c r="K94">
        <f>ROW()</f>
        <v>94</v>
      </c>
      <c r="L94">
        <f t="shared" si="2"/>
        <v>0.88741339491916849</v>
      </c>
    </row>
    <row r="95" spans="1:12" x14ac:dyDescent="0.25">
      <c r="A95" s="1">
        <v>38202</v>
      </c>
      <c r="B95" s="10">
        <v>16.03</v>
      </c>
      <c r="C95" s="10">
        <v>17.75</v>
      </c>
      <c r="D95">
        <v>374849.02</v>
      </c>
      <c r="E95">
        <v>389623.59</v>
      </c>
      <c r="F95">
        <v>177607.85</v>
      </c>
      <c r="G95">
        <v>184589.82</v>
      </c>
      <c r="H95">
        <f>(1/(1-91/360*VLOOKUP($A95,Tbills!$B$4:$C$974,2,1)/100))^((1)/91)-1</f>
        <v>4.0770811813084507E-5</v>
      </c>
      <c r="I95" s="2">
        <f t="shared" si="3"/>
        <v>327.80453675364379</v>
      </c>
      <c r="K95">
        <f>ROW()</f>
        <v>95</v>
      </c>
      <c r="L95">
        <f t="shared" si="2"/>
        <v>0.90309859154929584</v>
      </c>
    </row>
    <row r="96" spans="1:12" x14ac:dyDescent="0.25">
      <c r="A96" s="1">
        <v>38203</v>
      </c>
      <c r="B96" s="10">
        <v>16.21</v>
      </c>
      <c r="C96" s="10">
        <v>17.920000000000002</v>
      </c>
      <c r="D96">
        <v>373158.97</v>
      </c>
      <c r="E96">
        <v>387851.04</v>
      </c>
      <c r="F96">
        <v>178107.86</v>
      </c>
      <c r="G96">
        <v>185101.96</v>
      </c>
      <c r="H96">
        <f>(1/(1-91/360*VLOOKUP($A96,Tbills!$B$4:$C$974,2,1)/100))^((1)/91)-1</f>
        <v>4.0770811813084507E-5</v>
      </c>
      <c r="I96" s="2">
        <f t="shared" si="3"/>
        <v>328.71937200891932</v>
      </c>
      <c r="K96">
        <f>ROW()</f>
        <v>96</v>
      </c>
      <c r="L96">
        <f t="shared" si="2"/>
        <v>0.90457589285714279</v>
      </c>
    </row>
    <row r="97" spans="1:12" x14ac:dyDescent="0.25">
      <c r="A97" s="1">
        <v>38204</v>
      </c>
      <c r="B97" s="10">
        <v>18.32</v>
      </c>
      <c r="C97" s="10">
        <v>18.93</v>
      </c>
      <c r="D97">
        <v>385121.73</v>
      </c>
      <c r="E97">
        <v>400268.99</v>
      </c>
      <c r="F97">
        <v>180347.47</v>
      </c>
      <c r="G97">
        <v>187421.97</v>
      </c>
      <c r="H97">
        <f>(1/(1-91/360*VLOOKUP($A97,Tbills!$B$4:$C$974,2,1)/100))^((1)/91)-1</f>
        <v>4.0770811813084507E-5</v>
      </c>
      <c r="I97" s="2">
        <f t="shared" si="3"/>
        <v>332.84472416810422</v>
      </c>
      <c r="K97">
        <f>ROW()</f>
        <v>97</v>
      </c>
      <c r="L97">
        <f t="shared" si="2"/>
        <v>0.96777601690438464</v>
      </c>
    </row>
    <row r="98" spans="1:12" x14ac:dyDescent="0.25">
      <c r="A98" s="1">
        <v>38205</v>
      </c>
      <c r="B98" s="10">
        <v>19.34</v>
      </c>
      <c r="C98" s="10">
        <v>19.47</v>
      </c>
      <c r="D98">
        <v>395895.29</v>
      </c>
      <c r="E98">
        <v>411449.97</v>
      </c>
      <c r="F98">
        <v>182607.86</v>
      </c>
      <c r="G98">
        <v>189763.39</v>
      </c>
      <c r="H98">
        <f>(1/(1-91/360*VLOOKUP($A98,Tbills!$B$4:$C$974,2,1)/100))^((1)/91)-1</f>
        <v>4.0770811813084507E-5</v>
      </c>
      <c r="I98" s="2">
        <f t="shared" si="3"/>
        <v>337.00822505699676</v>
      </c>
      <c r="K98">
        <f>ROW()</f>
        <v>98</v>
      </c>
      <c r="L98">
        <f t="shared" si="2"/>
        <v>0.99332306111967139</v>
      </c>
    </row>
    <row r="99" spans="1:12" x14ac:dyDescent="0.25">
      <c r="A99" s="1">
        <v>38208</v>
      </c>
      <c r="B99" s="10">
        <v>18.89</v>
      </c>
      <c r="C99" s="10">
        <v>19.09</v>
      </c>
      <c r="D99">
        <v>387677.06</v>
      </c>
      <c r="E99">
        <v>402858.52</v>
      </c>
      <c r="F99">
        <v>180934.26</v>
      </c>
      <c r="G99">
        <v>188000.99</v>
      </c>
      <c r="H99">
        <f>(1/(1-91/360*VLOOKUP($A99,Tbills!$B$4:$C$974,2,1)/100))^((1)/91)-1</f>
        <v>4.0910223523926703E-5</v>
      </c>
      <c r="I99" s="2">
        <f t="shared" si="3"/>
        <v>333.89512074003312</v>
      </c>
      <c r="K99">
        <f>ROW()</f>
        <v>99</v>
      </c>
      <c r="L99">
        <f t="shared" si="2"/>
        <v>0.98952331063383969</v>
      </c>
    </row>
    <row r="100" spans="1:12" x14ac:dyDescent="0.25">
      <c r="A100" s="1">
        <v>38209</v>
      </c>
      <c r="B100" s="10">
        <v>17.47</v>
      </c>
      <c r="C100" s="10">
        <v>18.28</v>
      </c>
      <c r="D100">
        <v>373757.62</v>
      </c>
      <c r="E100">
        <v>388377.52</v>
      </c>
      <c r="F100">
        <v>178117.81</v>
      </c>
      <c r="G100">
        <v>185066.85</v>
      </c>
      <c r="H100">
        <f>(1/(1-91/360*VLOOKUP($A100,Tbills!$B$4:$C$974,2,1)/100))^((1)/91)-1</f>
        <v>4.0910223523926703E-5</v>
      </c>
      <c r="I100" s="2">
        <f t="shared" si="3"/>
        <v>328.68964407537788</v>
      </c>
      <c r="K100">
        <f>ROW()</f>
        <v>100</v>
      </c>
      <c r="L100">
        <f t="shared" si="2"/>
        <v>0.95568927789934344</v>
      </c>
    </row>
    <row r="101" spans="1:12" x14ac:dyDescent="0.25">
      <c r="A101" s="1">
        <v>38210</v>
      </c>
      <c r="B101" s="10">
        <v>18.04</v>
      </c>
      <c r="C101" s="10">
        <v>18.579999999999998</v>
      </c>
      <c r="D101">
        <v>376870.68</v>
      </c>
      <c r="E101">
        <v>391596.46</v>
      </c>
      <c r="F101">
        <v>178144.66</v>
      </c>
      <c r="G101">
        <v>185087.17</v>
      </c>
      <c r="H101">
        <f>(1/(1-91/360*VLOOKUP($A101,Tbills!$B$4:$C$974,2,1)/100))^((1)/91)-1</f>
        <v>4.0910223523926703E-5</v>
      </c>
      <c r="I101" s="2">
        <f t="shared" si="3"/>
        <v>328.73117588199869</v>
      </c>
      <c r="K101">
        <f>ROW()</f>
        <v>101</v>
      </c>
      <c r="L101">
        <f t="shared" si="2"/>
        <v>0.97093649085037681</v>
      </c>
    </row>
    <row r="102" spans="1:12" x14ac:dyDescent="0.25">
      <c r="A102" s="1">
        <v>38211</v>
      </c>
      <c r="B102" s="10">
        <v>19.079999999999998</v>
      </c>
      <c r="C102" s="10">
        <v>18.809999999999999</v>
      </c>
      <c r="D102">
        <v>378381.52</v>
      </c>
      <c r="E102">
        <v>393150.32</v>
      </c>
      <c r="F102">
        <v>179228.34</v>
      </c>
      <c r="G102">
        <v>186205.51</v>
      </c>
      <c r="H102">
        <f>(1/(1-91/360*VLOOKUP($A102,Tbills!$B$4:$C$974,2,1)/100))^((1)/91)-1</f>
        <v>4.0910223523926703E-5</v>
      </c>
      <c r="I102" s="2">
        <f t="shared" si="3"/>
        <v>330.7228312669298</v>
      </c>
      <c r="K102">
        <f>ROW()</f>
        <v>102</v>
      </c>
      <c r="L102">
        <f t="shared" si="2"/>
        <v>1.0143540669856459</v>
      </c>
    </row>
    <row r="103" spans="1:12" x14ac:dyDescent="0.25">
      <c r="A103" s="1">
        <v>38212</v>
      </c>
      <c r="B103" s="10">
        <v>17.98</v>
      </c>
      <c r="C103" s="10">
        <v>18.5</v>
      </c>
      <c r="D103">
        <v>372595.78</v>
      </c>
      <c r="E103">
        <v>387122.67</v>
      </c>
      <c r="F103">
        <v>179276.43</v>
      </c>
      <c r="G103">
        <v>186247.85</v>
      </c>
      <c r="H103">
        <f>(1/(1-91/360*VLOOKUP($A103,Tbills!$B$4:$C$974,2,1)/100))^((1)/91)-1</f>
        <v>4.0910223523926703E-5</v>
      </c>
      <c r="I103" s="2">
        <f t="shared" si="3"/>
        <v>330.80350344115976</v>
      </c>
      <c r="K103">
        <f>ROW()</f>
        <v>103</v>
      </c>
      <c r="L103">
        <f t="shared" si="2"/>
        <v>0.97189189189189196</v>
      </c>
    </row>
    <row r="104" spans="1:12" x14ac:dyDescent="0.25">
      <c r="A104" s="1">
        <v>38215</v>
      </c>
      <c r="B104" s="10">
        <v>17.57</v>
      </c>
      <c r="C104" s="10">
        <v>18.170000000000002</v>
      </c>
      <c r="D104">
        <v>362169.14</v>
      </c>
      <c r="E104">
        <v>376242</v>
      </c>
      <c r="F104">
        <v>177988.75</v>
      </c>
      <c r="G104">
        <v>184887.24</v>
      </c>
      <c r="H104">
        <f>(1/(1-91/360*VLOOKUP($A104,Tbills!$B$4:$C$974,2,1)/100))^((1)/91)-1</f>
        <v>4.0910223523926703E-5</v>
      </c>
      <c r="I104" s="2">
        <f t="shared" si="3"/>
        <v>328.40343327261951</v>
      </c>
      <c r="K104">
        <f>ROW()</f>
        <v>104</v>
      </c>
      <c r="L104">
        <f t="shared" si="2"/>
        <v>0.96697853604843143</v>
      </c>
    </row>
    <row r="105" spans="1:12" x14ac:dyDescent="0.25">
      <c r="A105" s="1">
        <v>38216</v>
      </c>
      <c r="B105" s="10">
        <v>17.02</v>
      </c>
      <c r="C105" s="10">
        <v>17.93</v>
      </c>
      <c r="D105">
        <v>355870.34</v>
      </c>
      <c r="E105">
        <v>369683.05</v>
      </c>
      <c r="F105">
        <v>177511.88</v>
      </c>
      <c r="G105">
        <v>184384.32</v>
      </c>
      <c r="H105">
        <f>(1/(1-91/360*VLOOKUP($A105,Tbills!$B$4:$C$974,2,1)/100))^((1)/91)-1</f>
        <v>4.0910223523926703E-5</v>
      </c>
      <c r="I105" s="2">
        <f t="shared" si="3"/>
        <v>327.51558391468649</v>
      </c>
      <c r="K105">
        <f>ROW()</f>
        <v>105</v>
      </c>
      <c r="L105">
        <f t="shared" si="2"/>
        <v>0.94924707194645841</v>
      </c>
    </row>
    <row r="106" spans="1:12" x14ac:dyDescent="0.25">
      <c r="A106" s="1">
        <v>38217</v>
      </c>
      <c r="B106" s="10">
        <v>16.23</v>
      </c>
      <c r="C106" s="10">
        <v>17.510000000000002</v>
      </c>
      <c r="D106">
        <v>348450.55</v>
      </c>
      <c r="E106">
        <v>361960.15</v>
      </c>
      <c r="F106">
        <v>175582.27</v>
      </c>
      <c r="G106">
        <v>182372.47</v>
      </c>
      <c r="H106">
        <f>(1/(1-91/360*VLOOKUP($A106,Tbills!$B$4:$C$974,2,1)/100))^((1)/91)-1</f>
        <v>4.0910223523926703E-5</v>
      </c>
      <c r="I106" s="2">
        <f t="shared" si="3"/>
        <v>323.9474872596403</v>
      </c>
      <c r="K106">
        <f>ROW()</f>
        <v>106</v>
      </c>
      <c r="L106">
        <f t="shared" si="2"/>
        <v>0.92689891490576803</v>
      </c>
    </row>
    <row r="107" spans="1:12" x14ac:dyDescent="0.25">
      <c r="A107" s="1">
        <v>38218</v>
      </c>
      <c r="B107" s="10">
        <v>16.96</v>
      </c>
      <c r="C107" s="10">
        <v>17.850000000000001</v>
      </c>
      <c r="D107">
        <v>350034.18</v>
      </c>
      <c r="E107">
        <v>363590.38</v>
      </c>
      <c r="F107">
        <v>176066.19</v>
      </c>
      <c r="G107">
        <v>182867.65</v>
      </c>
      <c r="H107">
        <f>(1/(1-91/360*VLOOKUP($A107,Tbills!$B$4:$C$974,2,1)/100))^((1)/91)-1</f>
        <v>4.0910223523926703E-5</v>
      </c>
      <c r="I107" s="2">
        <f t="shared" si="3"/>
        <v>324.83239393239216</v>
      </c>
      <c r="K107">
        <f>ROW()</f>
        <v>107</v>
      </c>
      <c r="L107">
        <f t="shared" si="2"/>
        <v>0.95014005602240892</v>
      </c>
    </row>
    <row r="108" spans="1:12" x14ac:dyDescent="0.25">
      <c r="A108" s="1">
        <v>38219</v>
      </c>
      <c r="B108" s="10">
        <v>16</v>
      </c>
      <c r="C108" s="10">
        <v>17.5</v>
      </c>
      <c r="D108">
        <v>345423.91</v>
      </c>
      <c r="E108">
        <v>358786.69</v>
      </c>
      <c r="F108">
        <v>175316.6</v>
      </c>
      <c r="G108">
        <v>182081.63</v>
      </c>
      <c r="H108">
        <f>(1/(1-91/360*VLOOKUP($A108,Tbills!$B$4:$C$974,2,1)/100))^((1)/91)-1</f>
        <v>4.0910223523926703E-5</v>
      </c>
      <c r="I108" s="2">
        <f t="shared" si="3"/>
        <v>323.44155494341192</v>
      </c>
      <c r="K108">
        <f>ROW()</f>
        <v>108</v>
      </c>
      <c r="L108">
        <f t="shared" si="2"/>
        <v>0.91428571428571426</v>
      </c>
    </row>
    <row r="109" spans="1:12" x14ac:dyDescent="0.25">
      <c r="A109" s="1">
        <v>38222</v>
      </c>
      <c r="B109" s="10">
        <v>15.88</v>
      </c>
      <c r="C109" s="10">
        <v>17.28</v>
      </c>
      <c r="D109">
        <v>342517.09</v>
      </c>
      <c r="E109">
        <v>355723.38</v>
      </c>
      <c r="F109">
        <v>176151.87</v>
      </c>
      <c r="G109">
        <v>182926.78</v>
      </c>
      <c r="H109">
        <f>(1/(1-91/360*VLOOKUP($A109,Tbills!$B$4:$C$974,2,1)/100))^((1)/91)-1</f>
        <v>4.2165009388250851E-5</v>
      </c>
      <c r="I109" s="2">
        <f t="shared" si="3"/>
        <v>324.95877225789491</v>
      </c>
      <c r="K109">
        <f>ROW()</f>
        <v>109</v>
      </c>
      <c r="L109">
        <f t="shared" si="2"/>
        <v>0.91898148148148151</v>
      </c>
    </row>
    <row r="110" spans="1:12" x14ac:dyDescent="0.25">
      <c r="A110" s="1">
        <v>38223</v>
      </c>
      <c r="B110" s="10">
        <v>15.33</v>
      </c>
      <c r="C110" s="10">
        <v>16.82</v>
      </c>
      <c r="D110">
        <v>335470.48</v>
      </c>
      <c r="E110">
        <v>348390.07</v>
      </c>
      <c r="F110">
        <v>175025.46</v>
      </c>
      <c r="G110">
        <v>181749.34</v>
      </c>
      <c r="H110">
        <f>(1/(1-91/360*VLOOKUP($A110,Tbills!$B$4:$C$974,2,1)/100))^((1)/91)-1</f>
        <v>4.2165009388250851E-5</v>
      </c>
      <c r="I110" s="2">
        <f t="shared" si="3"/>
        <v>322.87293773601425</v>
      </c>
      <c r="K110">
        <f>ROW()</f>
        <v>110</v>
      </c>
      <c r="L110">
        <f t="shared" si="2"/>
        <v>0.91141498216409034</v>
      </c>
    </row>
    <row r="111" spans="1:12" x14ac:dyDescent="0.25">
      <c r="A111" s="1">
        <v>38224</v>
      </c>
      <c r="B111" s="10">
        <v>14.98</v>
      </c>
      <c r="C111" s="10">
        <v>16.91</v>
      </c>
      <c r="D111">
        <v>322784.31</v>
      </c>
      <c r="E111">
        <v>335200.64000000001</v>
      </c>
      <c r="F111">
        <v>166726.49</v>
      </c>
      <c r="G111">
        <v>173123.89</v>
      </c>
      <c r="H111">
        <f>(1/(1-91/360*VLOOKUP($A111,Tbills!$B$4:$C$974,2,1)/100))^((1)/91)-1</f>
        <v>4.2165009388250851E-5</v>
      </c>
      <c r="I111" s="2">
        <f t="shared" si="3"/>
        <v>307.55616366731715</v>
      </c>
      <c r="K111">
        <f>ROW()</f>
        <v>111</v>
      </c>
      <c r="L111">
        <f t="shared" si="2"/>
        <v>0.88586635127143709</v>
      </c>
    </row>
    <row r="112" spans="1:12" x14ac:dyDescent="0.25">
      <c r="A112" s="1">
        <v>38225</v>
      </c>
      <c r="B112" s="10">
        <v>14.91</v>
      </c>
      <c r="C112" s="10">
        <v>16.72</v>
      </c>
      <c r="D112">
        <v>321617.89</v>
      </c>
      <c r="E112">
        <v>333975.21999999997</v>
      </c>
      <c r="F112">
        <v>166029.85999999999</v>
      </c>
      <c r="G112">
        <v>172393.23</v>
      </c>
      <c r="H112">
        <f>(1/(1-91/360*VLOOKUP($A112,Tbills!$B$4:$C$974,2,1)/100))^((1)/91)-1</f>
        <v>4.2165009388250851E-5</v>
      </c>
      <c r="I112" s="2">
        <f t="shared" si="3"/>
        <v>306.26363984305101</v>
      </c>
      <c r="K112">
        <f>ROW()</f>
        <v>112</v>
      </c>
      <c r="L112">
        <f t="shared" si="2"/>
        <v>0.89174641148325362</v>
      </c>
    </row>
    <row r="113" spans="1:12" x14ac:dyDescent="0.25">
      <c r="A113" s="1">
        <v>38226</v>
      </c>
      <c r="B113" s="10">
        <v>14.71</v>
      </c>
      <c r="C113" s="10">
        <v>16.55</v>
      </c>
      <c r="D113">
        <v>317652.05</v>
      </c>
      <c r="E113">
        <v>329842.92</v>
      </c>
      <c r="F113">
        <v>164239.14000000001</v>
      </c>
      <c r="G113">
        <v>170526.6</v>
      </c>
      <c r="H113">
        <f>(1/(1-91/360*VLOOKUP($A113,Tbills!$B$4:$C$974,2,1)/100))^((1)/91)-1</f>
        <v>4.2165009388250851E-5</v>
      </c>
      <c r="I113" s="2">
        <f t="shared" si="3"/>
        <v>302.95303697970451</v>
      </c>
      <c r="K113">
        <f>ROW()</f>
        <v>113</v>
      </c>
      <c r="L113">
        <f t="shared" si="2"/>
        <v>0.88882175226586102</v>
      </c>
    </row>
    <row r="114" spans="1:12" x14ac:dyDescent="0.25">
      <c r="A114" s="1">
        <v>38229</v>
      </c>
      <c r="B114" s="10">
        <v>15.44</v>
      </c>
      <c r="C114" s="10">
        <v>16.98</v>
      </c>
      <c r="D114">
        <v>321765.34000000003</v>
      </c>
      <c r="E114">
        <v>334072.34000000003</v>
      </c>
      <c r="F114">
        <v>165530.82</v>
      </c>
      <c r="G114">
        <v>171846.15</v>
      </c>
      <c r="H114">
        <f>(1/(1-91/360*VLOOKUP($A114,Tbills!$B$4:$C$974,2,1)/100))^((1)/91)-1</f>
        <v>4.3977733614530834E-5</v>
      </c>
      <c r="I114" s="2">
        <f t="shared" si="3"/>
        <v>305.31331543085298</v>
      </c>
      <c r="K114">
        <f>ROW()</f>
        <v>114</v>
      </c>
      <c r="L114">
        <f t="shared" si="2"/>
        <v>0.90930506478209649</v>
      </c>
    </row>
    <row r="115" spans="1:12" x14ac:dyDescent="0.25">
      <c r="A115" s="1">
        <v>38230</v>
      </c>
      <c r="B115" s="10">
        <v>15.29</v>
      </c>
      <c r="C115" s="10">
        <v>16.87</v>
      </c>
      <c r="D115">
        <v>319086.64</v>
      </c>
      <c r="E115">
        <v>331276.5</v>
      </c>
      <c r="F115">
        <v>163868.46</v>
      </c>
      <c r="G115">
        <v>170112.81</v>
      </c>
      <c r="H115">
        <f>(1/(1-91/360*VLOOKUP($A115,Tbills!$B$4:$C$974,2,1)/100))^((1)/91)-1</f>
        <v>4.3977733614530834E-5</v>
      </c>
      <c r="I115" s="2">
        <f t="shared" si="3"/>
        <v>302.23980572163197</v>
      </c>
      <c r="K115">
        <f>ROW()</f>
        <v>115</v>
      </c>
      <c r="L115">
        <f t="shared" si="2"/>
        <v>0.90634262003556598</v>
      </c>
    </row>
    <row r="116" spans="1:12" x14ac:dyDescent="0.25">
      <c r="A116" s="1">
        <v>38231</v>
      </c>
      <c r="B116" s="10">
        <v>14.91</v>
      </c>
      <c r="C116" s="10">
        <v>16.46</v>
      </c>
      <c r="D116">
        <v>315277.55</v>
      </c>
      <c r="E116">
        <v>327307.33</v>
      </c>
      <c r="F116">
        <v>163125.79</v>
      </c>
      <c r="G116">
        <v>169334.36</v>
      </c>
      <c r="H116">
        <f>(1/(1-91/360*VLOOKUP($A116,Tbills!$B$4:$C$974,2,1)/100))^((1)/91)-1</f>
        <v>4.3977733614530834E-5</v>
      </c>
      <c r="I116" s="2">
        <f t="shared" si="3"/>
        <v>300.86268518320776</v>
      </c>
      <c r="K116">
        <f>ROW()</f>
        <v>116</v>
      </c>
      <c r="L116">
        <f t="shared" si="2"/>
        <v>0.90583232077764275</v>
      </c>
    </row>
    <row r="117" spans="1:12" x14ac:dyDescent="0.25">
      <c r="A117" s="1">
        <v>38232</v>
      </c>
      <c r="B117" s="10">
        <v>14.28</v>
      </c>
      <c r="C117" s="10">
        <v>15.97</v>
      </c>
      <c r="D117">
        <v>302365.42</v>
      </c>
      <c r="E117">
        <v>313888.13</v>
      </c>
      <c r="F117">
        <v>159246.76</v>
      </c>
      <c r="G117">
        <v>165300.24</v>
      </c>
      <c r="H117">
        <f>(1/(1-91/360*VLOOKUP($A117,Tbills!$B$4:$C$974,2,1)/100))^((1)/91)-1</f>
        <v>4.3977733614530834E-5</v>
      </c>
      <c r="I117" s="2">
        <f t="shared" si="3"/>
        <v>293.7011956819324</v>
      </c>
      <c r="K117">
        <f>ROW()</f>
        <v>117</v>
      </c>
      <c r="L117">
        <f t="shared" si="2"/>
        <v>0.89417658108954279</v>
      </c>
    </row>
    <row r="118" spans="1:12" x14ac:dyDescent="0.25">
      <c r="A118" s="1">
        <v>38233</v>
      </c>
      <c r="B118" s="10">
        <v>13.91</v>
      </c>
      <c r="C118" s="10">
        <v>15.88</v>
      </c>
      <c r="D118">
        <v>300300.09999999998</v>
      </c>
      <c r="E118">
        <v>311730.3</v>
      </c>
      <c r="F118">
        <v>157531.18</v>
      </c>
      <c r="G118">
        <v>163512.18</v>
      </c>
      <c r="H118">
        <f>(1/(1-91/360*VLOOKUP($A118,Tbills!$B$4:$C$974,2,1)/100))^((1)/91)-1</f>
        <v>4.3977733614530834E-5</v>
      </c>
      <c r="I118" s="2">
        <f t="shared" si="3"/>
        <v>290.53004134338551</v>
      </c>
      <c r="K118">
        <f>ROW()</f>
        <v>118</v>
      </c>
      <c r="L118">
        <f t="shared" si="2"/>
        <v>0.87594458438287148</v>
      </c>
    </row>
    <row r="119" spans="1:12" x14ac:dyDescent="0.25">
      <c r="A119" s="1">
        <v>38237</v>
      </c>
      <c r="B119" s="10">
        <v>14.07</v>
      </c>
      <c r="C119" s="10">
        <v>16</v>
      </c>
      <c r="D119">
        <v>293710.34000000003</v>
      </c>
      <c r="E119">
        <v>304834.87</v>
      </c>
      <c r="F119">
        <v>155135.26</v>
      </c>
      <c r="G119">
        <v>160996.53</v>
      </c>
      <c r="H119">
        <f>(1/(1-91/360*VLOOKUP($A119,Tbills!$B$4:$C$974,2,1)/100))^((1)/91)-1</f>
        <v>4.5511813338672269E-5</v>
      </c>
      <c r="I119" s="2">
        <f t="shared" si="3"/>
        <v>286.08341315122829</v>
      </c>
      <c r="K119">
        <f>ROW()</f>
        <v>119</v>
      </c>
      <c r="L119">
        <f t="shared" si="2"/>
        <v>0.87937500000000002</v>
      </c>
    </row>
    <row r="120" spans="1:12" x14ac:dyDescent="0.25">
      <c r="A120" s="1">
        <v>38238</v>
      </c>
      <c r="B120" s="10">
        <v>14.06</v>
      </c>
      <c r="C120" s="10">
        <v>15.97</v>
      </c>
      <c r="D120">
        <v>292531.46999999997</v>
      </c>
      <c r="E120">
        <v>303597.48</v>
      </c>
      <c r="F120">
        <v>155386.31</v>
      </c>
      <c r="G120">
        <v>161249.74</v>
      </c>
      <c r="H120">
        <f>(1/(1-91/360*VLOOKUP($A120,Tbills!$B$4:$C$974,2,1)/100))^((1)/91)-1</f>
        <v>4.5511813338672269E-5</v>
      </c>
      <c r="I120" s="2">
        <f t="shared" si="3"/>
        <v>286.53938497563945</v>
      </c>
      <c r="K120">
        <f>ROW()</f>
        <v>120</v>
      </c>
      <c r="L120">
        <f t="shared" si="2"/>
        <v>0.88040075140889162</v>
      </c>
    </row>
    <row r="121" spans="1:12" x14ac:dyDescent="0.25">
      <c r="A121" s="1">
        <v>38239</v>
      </c>
      <c r="B121" s="10">
        <v>14.01</v>
      </c>
      <c r="C121" s="10">
        <v>15.82</v>
      </c>
      <c r="D121">
        <v>290143.56</v>
      </c>
      <c r="E121">
        <v>301105.42</v>
      </c>
      <c r="F121">
        <v>153337.82999999999</v>
      </c>
      <c r="G121">
        <v>159116.63</v>
      </c>
      <c r="H121">
        <f>(1/(1-91/360*VLOOKUP($A121,Tbills!$B$4:$C$974,2,1)/100))^((1)/91)-1</f>
        <v>4.5511813338672269E-5</v>
      </c>
      <c r="I121" s="2">
        <f t="shared" si="3"/>
        <v>282.75500044479821</v>
      </c>
      <c r="K121">
        <f>ROW()</f>
        <v>121</v>
      </c>
      <c r="L121">
        <f t="shared" si="2"/>
        <v>0.88558786346396967</v>
      </c>
    </row>
    <row r="122" spans="1:12" x14ac:dyDescent="0.25">
      <c r="A122" s="1">
        <v>38240</v>
      </c>
      <c r="B122" s="10">
        <v>13.76</v>
      </c>
      <c r="C122" s="10">
        <v>15.74</v>
      </c>
      <c r="D122">
        <v>286723.63</v>
      </c>
      <c r="E122">
        <v>297542.58</v>
      </c>
      <c r="F122">
        <v>152715.35</v>
      </c>
      <c r="G122">
        <v>158463.44</v>
      </c>
      <c r="H122">
        <f>(1/(1-91/360*VLOOKUP($A122,Tbills!$B$4:$C$974,2,1)/100))^((1)/91)-1</f>
        <v>4.5511813338672269E-5</v>
      </c>
      <c r="I122" s="2">
        <f t="shared" si="3"/>
        <v>281.60028056937114</v>
      </c>
      <c r="K122">
        <f>ROW()</f>
        <v>122</v>
      </c>
      <c r="L122">
        <f t="shared" si="2"/>
        <v>0.87420584498094023</v>
      </c>
    </row>
    <row r="123" spans="1:12" x14ac:dyDescent="0.25">
      <c r="A123" s="1">
        <v>38243</v>
      </c>
      <c r="B123" s="10">
        <v>13.17</v>
      </c>
      <c r="C123" s="10">
        <v>15.45</v>
      </c>
      <c r="D123">
        <v>281596.5</v>
      </c>
      <c r="E123">
        <v>292181.36</v>
      </c>
      <c r="F123">
        <v>147245.93</v>
      </c>
      <c r="G123">
        <v>152766.51999999999</v>
      </c>
      <c r="H123">
        <f>(1/(1-91/360*VLOOKUP($A123,Tbills!$B$4:$C$974,2,1)/100))^((1)/91)-1</f>
        <v>4.5651285867975844E-5</v>
      </c>
      <c r="I123" s="2">
        <f t="shared" si="3"/>
        <v>271.49505349941745</v>
      </c>
      <c r="K123">
        <f>ROW()</f>
        <v>123</v>
      </c>
      <c r="L123">
        <f t="shared" si="2"/>
        <v>0.85242718446601951</v>
      </c>
    </row>
    <row r="124" spans="1:12" x14ac:dyDescent="0.25">
      <c r="A124" s="1">
        <v>38244</v>
      </c>
      <c r="B124" s="10">
        <v>13.56</v>
      </c>
      <c r="C124" s="10">
        <v>15.4</v>
      </c>
      <c r="D124">
        <v>274505.62</v>
      </c>
      <c r="E124">
        <v>284810.61</v>
      </c>
      <c r="F124">
        <v>147151.38</v>
      </c>
      <c r="G124">
        <v>152661.45000000001</v>
      </c>
      <c r="H124">
        <f>(1/(1-91/360*VLOOKUP($A124,Tbills!$B$4:$C$974,2,1)/100))^((1)/91)-1</f>
        <v>4.5651285867975844E-5</v>
      </c>
      <c r="I124" s="2">
        <f t="shared" si="3"/>
        <v>271.31410451255397</v>
      </c>
      <c r="K124">
        <f>ROW()</f>
        <v>124</v>
      </c>
      <c r="L124">
        <f t="shared" si="2"/>
        <v>0.88051948051948048</v>
      </c>
    </row>
    <row r="125" spans="1:12" x14ac:dyDescent="0.25">
      <c r="A125" s="1">
        <v>38245</v>
      </c>
      <c r="B125" s="10">
        <v>14.64</v>
      </c>
      <c r="C125" s="10">
        <v>16.02</v>
      </c>
      <c r="D125">
        <v>279574.83</v>
      </c>
      <c r="E125">
        <v>290057.12</v>
      </c>
      <c r="F125">
        <v>148567.91</v>
      </c>
      <c r="G125">
        <v>154124.04999999999</v>
      </c>
      <c r="H125">
        <f>(1/(1-91/360*VLOOKUP($A125,Tbills!$B$4:$C$974,2,1)/100))^((1)/91)-1</f>
        <v>4.5651285867975844E-5</v>
      </c>
      <c r="I125" s="2">
        <f t="shared" si="3"/>
        <v>273.91918848782456</v>
      </c>
      <c r="K125">
        <f>ROW()</f>
        <v>125</v>
      </c>
      <c r="L125">
        <f t="shared" si="2"/>
        <v>0.91385767790262173</v>
      </c>
    </row>
    <row r="126" spans="1:12" x14ac:dyDescent="0.25">
      <c r="A126" s="1">
        <v>38246</v>
      </c>
      <c r="B126" s="10">
        <v>14.39</v>
      </c>
      <c r="C126" s="10">
        <v>16.29</v>
      </c>
      <c r="D126">
        <v>280145.25</v>
      </c>
      <c r="E126">
        <v>290635.69</v>
      </c>
      <c r="F126">
        <v>148901.57</v>
      </c>
      <c r="G126">
        <v>154463.15</v>
      </c>
      <c r="H126">
        <f>(1/(1-91/360*VLOOKUP($A126,Tbills!$B$4:$C$974,2,1)/100))^((1)/91)-1</f>
        <v>4.5651285867975844E-5</v>
      </c>
      <c r="I126" s="2">
        <f t="shared" si="3"/>
        <v>274.52767348414642</v>
      </c>
      <c r="K126">
        <f>ROW()</f>
        <v>126</v>
      </c>
      <c r="L126">
        <f t="shared" si="2"/>
        <v>0.88336402701043593</v>
      </c>
    </row>
    <row r="127" spans="1:12" x14ac:dyDescent="0.25">
      <c r="A127" s="1">
        <v>38247</v>
      </c>
      <c r="B127" s="10">
        <v>14.03</v>
      </c>
      <c r="C127" s="10">
        <v>15.81</v>
      </c>
      <c r="D127">
        <v>280605.98</v>
      </c>
      <c r="E127">
        <v>291100.40999999997</v>
      </c>
      <c r="F127">
        <v>145813.01999999999</v>
      </c>
      <c r="G127">
        <v>151252.19</v>
      </c>
      <c r="H127">
        <f>(1/(1-91/360*VLOOKUP($A127,Tbills!$B$4:$C$974,2,1)/100))^((1)/91)-1</f>
        <v>4.5651285867975844E-5</v>
      </c>
      <c r="I127" s="2">
        <f t="shared" si="3"/>
        <v>268.8268033534959</v>
      </c>
      <c r="K127">
        <f>ROW()</f>
        <v>127</v>
      </c>
      <c r="L127">
        <f t="shared" si="2"/>
        <v>0.88741302972802016</v>
      </c>
    </row>
    <row r="128" spans="1:12" x14ac:dyDescent="0.25">
      <c r="A128" s="1">
        <v>38250</v>
      </c>
      <c r="B128" s="10">
        <v>14.43</v>
      </c>
      <c r="C128" s="10">
        <v>16.07</v>
      </c>
      <c r="D128">
        <v>282893.53999999998</v>
      </c>
      <c r="E128">
        <v>293433.65999999997</v>
      </c>
      <c r="F128">
        <v>147301.10999999999</v>
      </c>
      <c r="G128">
        <v>152775.07</v>
      </c>
      <c r="H128">
        <f>(1/(1-91/360*VLOOKUP($A128,Tbills!$B$4:$C$974,2,1)/100))^((1)/91)-1</f>
        <v>4.690661916906258E-5</v>
      </c>
      <c r="I128" s="2">
        <f t="shared" si="3"/>
        <v>271.55044142107374</v>
      </c>
      <c r="K128">
        <f>ROW()</f>
        <v>128</v>
      </c>
      <c r="L128">
        <f t="shared" si="2"/>
        <v>0.8979464841319228</v>
      </c>
    </row>
    <row r="129" spans="1:12" x14ac:dyDescent="0.25">
      <c r="A129" s="1">
        <v>38251</v>
      </c>
      <c r="B129" s="10">
        <v>13.66</v>
      </c>
      <c r="C129" s="10">
        <v>15.53</v>
      </c>
      <c r="D129">
        <v>277216.21999999997</v>
      </c>
      <c r="E129">
        <v>287531.05</v>
      </c>
      <c r="F129">
        <v>143844.28</v>
      </c>
      <c r="G129">
        <v>149182.60999999999</v>
      </c>
      <c r="H129">
        <f>(1/(1-91/360*VLOOKUP($A129,Tbills!$B$4:$C$974,2,1)/100))^((1)/91)-1</f>
        <v>4.690661916906258E-5</v>
      </c>
      <c r="I129" s="2">
        <f t="shared" si="3"/>
        <v>265.1712895044592</v>
      </c>
      <c r="K129">
        <f>ROW()</f>
        <v>129</v>
      </c>
      <c r="L129">
        <f t="shared" si="2"/>
        <v>0.8795878943979395</v>
      </c>
    </row>
    <row r="130" spans="1:12" x14ac:dyDescent="0.25">
      <c r="A130" s="1">
        <v>38252</v>
      </c>
      <c r="B130" s="10">
        <v>14.74</v>
      </c>
      <c r="C130" s="10">
        <v>16.329999999999998</v>
      </c>
      <c r="D130">
        <v>282011.87</v>
      </c>
      <c r="E130">
        <v>292491.65000000002</v>
      </c>
      <c r="F130">
        <v>146773.21</v>
      </c>
      <c r="G130">
        <v>152213.24</v>
      </c>
      <c r="H130">
        <f>(1/(1-91/360*VLOOKUP($A130,Tbills!$B$4:$C$974,2,1)/100))^((1)/91)-1</f>
        <v>4.690661916906258E-5</v>
      </c>
      <c r="I130" s="2">
        <f t="shared" si="3"/>
        <v>270.56405962879506</v>
      </c>
      <c r="K130">
        <f>ROW()</f>
        <v>130</v>
      </c>
      <c r="L130">
        <f t="shared" si="2"/>
        <v>0.90263319044703016</v>
      </c>
    </row>
    <row r="131" spans="1:12" x14ac:dyDescent="0.25">
      <c r="A131" s="1">
        <v>38253</v>
      </c>
      <c r="B131" s="10">
        <v>14.8</v>
      </c>
      <c r="C131" s="10">
        <v>16.54</v>
      </c>
      <c r="D131">
        <v>282360.32000000001</v>
      </c>
      <c r="E131">
        <v>292839.33</v>
      </c>
      <c r="F131">
        <v>147845.91</v>
      </c>
      <c r="G131">
        <v>153318.56</v>
      </c>
      <c r="H131">
        <f>(1/(1-91/360*VLOOKUP($A131,Tbills!$B$4:$C$974,2,1)/100))^((1)/91)-1</f>
        <v>4.690661916906258E-5</v>
      </c>
      <c r="I131" s="2">
        <f t="shared" si="3"/>
        <v>272.53484626391071</v>
      </c>
      <c r="K131">
        <f>ROW()</f>
        <v>131</v>
      </c>
      <c r="L131">
        <f t="shared" si="2"/>
        <v>0.89480048367593723</v>
      </c>
    </row>
    <row r="132" spans="1:12" x14ac:dyDescent="0.25">
      <c r="A132" s="1">
        <v>38254</v>
      </c>
      <c r="B132" s="10">
        <v>14.28</v>
      </c>
      <c r="C132" s="10">
        <v>16.13</v>
      </c>
      <c r="D132">
        <v>278481.3</v>
      </c>
      <c r="E132">
        <v>288802.62</v>
      </c>
      <c r="F132">
        <v>147209.5</v>
      </c>
      <c r="G132">
        <v>152651.41</v>
      </c>
      <c r="H132">
        <f>(1/(1-91/360*VLOOKUP($A132,Tbills!$B$4:$C$974,2,1)/100))^((1)/91)-1</f>
        <v>4.690661916906258E-5</v>
      </c>
      <c r="I132" s="2">
        <f t="shared" si="3"/>
        <v>271.35508983278049</v>
      </c>
      <c r="K132">
        <f>ROW()</f>
        <v>132</v>
      </c>
      <c r="L132">
        <f t="shared" si="2"/>
        <v>0.8853068815871048</v>
      </c>
    </row>
    <row r="133" spans="1:12" x14ac:dyDescent="0.25">
      <c r="A133" s="1">
        <v>38257</v>
      </c>
      <c r="B133" s="10">
        <v>14.62</v>
      </c>
      <c r="C133" s="10">
        <v>16.39</v>
      </c>
      <c r="D133">
        <v>281424.62</v>
      </c>
      <c r="E133">
        <v>291814.38</v>
      </c>
      <c r="F133">
        <v>148521.31</v>
      </c>
      <c r="G133">
        <v>153990.23000000001</v>
      </c>
      <c r="H133">
        <f>(1/(1-91/360*VLOOKUP($A133,Tbills!$B$4:$C$974,2,1)/100))^((1)/91)-1</f>
        <v>4.7604089206121358E-5</v>
      </c>
      <c r="I133" s="2">
        <f t="shared" si="3"/>
        <v>273.75315702540757</v>
      </c>
      <c r="K133">
        <f>ROW()</f>
        <v>133</v>
      </c>
      <c r="L133">
        <f t="shared" si="2"/>
        <v>0.89200732153752282</v>
      </c>
    </row>
    <row r="134" spans="1:12" x14ac:dyDescent="0.25">
      <c r="A134" s="1">
        <v>38258</v>
      </c>
      <c r="B134" s="10">
        <v>13.83</v>
      </c>
      <c r="C134" s="10">
        <v>15.82</v>
      </c>
      <c r="D134">
        <v>273076.02</v>
      </c>
      <c r="E134">
        <v>283143.67999999999</v>
      </c>
      <c r="F134">
        <v>145159.81</v>
      </c>
      <c r="G134">
        <v>150497.62</v>
      </c>
      <c r="H134">
        <f>(1/(1-91/360*VLOOKUP($A134,Tbills!$B$4:$C$974,2,1)/100))^((1)/91)-1</f>
        <v>4.7604089206121358E-5</v>
      </c>
      <c r="I134" s="2">
        <f t="shared" si="3"/>
        <v>267.55074613738759</v>
      </c>
      <c r="K134">
        <f>ROW()</f>
        <v>134</v>
      </c>
      <c r="L134">
        <f t="shared" si="2"/>
        <v>0.87420986093552466</v>
      </c>
    </row>
    <row r="135" spans="1:12" x14ac:dyDescent="0.25">
      <c r="A135" s="1">
        <v>38259</v>
      </c>
      <c r="B135" s="10">
        <v>13.21</v>
      </c>
      <c r="C135" s="10">
        <v>15.26</v>
      </c>
      <c r="D135">
        <v>265289.32</v>
      </c>
      <c r="E135">
        <v>275056.43</v>
      </c>
      <c r="F135">
        <v>143766.63</v>
      </c>
      <c r="G135">
        <v>149046.04999999999</v>
      </c>
      <c r="H135">
        <f>(1/(1-91/360*VLOOKUP($A135,Tbills!$B$4:$C$974,2,1)/100))^((1)/91)-1</f>
        <v>4.7604089206121358E-5</v>
      </c>
      <c r="I135" s="2">
        <f t="shared" si="3"/>
        <v>264.97645054543869</v>
      </c>
      <c r="K135">
        <f>ROW()</f>
        <v>135</v>
      </c>
      <c r="L135">
        <f t="shared" ref="L135:L198" si="4">B135/C135</f>
        <v>0.86566186107470522</v>
      </c>
    </row>
    <row r="136" spans="1:12" x14ac:dyDescent="0.25">
      <c r="A136" s="1">
        <v>38260</v>
      </c>
      <c r="B136" s="10">
        <v>13.34</v>
      </c>
      <c r="C136" s="10">
        <v>15.32</v>
      </c>
      <c r="D136">
        <v>262382.14</v>
      </c>
      <c r="E136">
        <v>272029.12</v>
      </c>
      <c r="F136">
        <v>142366.93</v>
      </c>
      <c r="G136">
        <v>147587.85</v>
      </c>
      <c r="H136">
        <f>(1/(1-91/360*VLOOKUP($A136,Tbills!$B$4:$C$974,2,1)/100))^((1)/91)-1</f>
        <v>4.7604089206121358E-5</v>
      </c>
      <c r="I136" s="2">
        <f t="shared" ref="I136:I199" si="5">I135*$F136/$F135*(1-I$1)^($A136-$A135)</f>
        <v>262.39026360849647</v>
      </c>
      <c r="K136">
        <f>ROW()</f>
        <v>136</v>
      </c>
      <c r="L136">
        <f t="shared" si="4"/>
        <v>0.87075718015665793</v>
      </c>
    </row>
    <row r="137" spans="1:12" x14ac:dyDescent="0.25">
      <c r="A137" s="1">
        <v>38261</v>
      </c>
      <c r="B137" s="10">
        <v>12.75</v>
      </c>
      <c r="C137" s="10">
        <v>14.85</v>
      </c>
      <c r="D137">
        <v>251195.18</v>
      </c>
      <c r="E137">
        <v>260417.9</v>
      </c>
      <c r="F137">
        <v>138407.82</v>
      </c>
      <c r="G137">
        <v>143476.53</v>
      </c>
      <c r="H137">
        <f>(1/(1-91/360*VLOOKUP($A137,Tbills!$B$4:$C$974,2,1)/100))^((1)/91)-1</f>
        <v>4.7604089206121358E-5</v>
      </c>
      <c r="I137" s="2">
        <f t="shared" si="5"/>
        <v>255.08718099614939</v>
      </c>
      <c r="K137">
        <f>ROW()</f>
        <v>137</v>
      </c>
      <c r="L137">
        <f t="shared" si="4"/>
        <v>0.85858585858585856</v>
      </c>
    </row>
    <row r="138" spans="1:12" x14ac:dyDescent="0.25">
      <c r="A138" s="1">
        <v>38264</v>
      </c>
      <c r="B138" s="10">
        <v>13.41</v>
      </c>
      <c r="C138" s="10">
        <v>14.96</v>
      </c>
      <c r="D138">
        <v>253826.49</v>
      </c>
      <c r="E138">
        <v>263108.62</v>
      </c>
      <c r="F138">
        <v>137492.46</v>
      </c>
      <c r="G138">
        <v>142507.15</v>
      </c>
      <c r="H138">
        <f>(1/(1-91/360*VLOOKUP($A138,Tbills!$B$4:$C$974,2,1)/100))^((1)/91)-1</f>
        <v>4.690661916906258E-5</v>
      </c>
      <c r="I138" s="2">
        <f t="shared" si="5"/>
        <v>253.38162619787147</v>
      </c>
      <c r="K138">
        <f>ROW()</f>
        <v>138</v>
      </c>
      <c r="L138">
        <f t="shared" si="4"/>
        <v>0.89639037433155078</v>
      </c>
    </row>
    <row r="139" spans="1:12" x14ac:dyDescent="0.25">
      <c r="A139" s="1">
        <v>38265</v>
      </c>
      <c r="B139" s="10">
        <v>13.95</v>
      </c>
      <c r="C139" s="10">
        <v>15.18</v>
      </c>
      <c r="D139">
        <v>254092.29</v>
      </c>
      <c r="E139">
        <v>263371.8</v>
      </c>
      <c r="F139">
        <v>136893.28</v>
      </c>
      <c r="G139">
        <v>141879.43</v>
      </c>
      <c r="H139">
        <f>(1/(1-91/360*VLOOKUP($A139,Tbills!$B$4:$C$974,2,1)/100))^((1)/91)-1</f>
        <v>4.690661916906258E-5</v>
      </c>
      <c r="I139" s="2">
        <f t="shared" si="5"/>
        <v>252.27126002286192</v>
      </c>
      <c r="K139">
        <f>ROW()</f>
        <v>139</v>
      </c>
      <c r="L139">
        <f t="shared" si="4"/>
        <v>0.9189723320158103</v>
      </c>
    </row>
    <row r="140" spans="1:12" x14ac:dyDescent="0.25">
      <c r="A140" s="1">
        <v>38266</v>
      </c>
      <c r="B140" s="10">
        <v>13.28</v>
      </c>
      <c r="C140" s="10">
        <v>14.66</v>
      </c>
      <c r="D140">
        <v>248969.33</v>
      </c>
      <c r="E140">
        <v>258049.39</v>
      </c>
      <c r="F140">
        <v>133600.82</v>
      </c>
      <c r="G140">
        <v>138460.39000000001</v>
      </c>
      <c r="H140">
        <f>(1/(1-91/360*VLOOKUP($A140,Tbills!$B$4:$C$974,2,1)/100))^((1)/91)-1</f>
        <v>4.690661916906258E-5</v>
      </c>
      <c r="I140" s="2">
        <f t="shared" si="5"/>
        <v>246.1978074199728</v>
      </c>
      <c r="K140">
        <f>ROW()</f>
        <v>140</v>
      </c>
      <c r="L140">
        <f t="shared" si="4"/>
        <v>0.90586630286493852</v>
      </c>
    </row>
    <row r="141" spans="1:12" x14ac:dyDescent="0.25">
      <c r="A141" s="1">
        <v>38267</v>
      </c>
      <c r="B141" s="10">
        <v>14.5</v>
      </c>
      <c r="C141" s="10">
        <v>15.61</v>
      </c>
      <c r="D141">
        <v>254070.9</v>
      </c>
      <c r="E141">
        <v>263324.90999999997</v>
      </c>
      <c r="F141">
        <v>135687.28</v>
      </c>
      <c r="G141">
        <v>140616.25</v>
      </c>
      <c r="H141">
        <f>(1/(1-91/360*VLOOKUP($A141,Tbills!$B$4:$C$974,2,1)/100))^((1)/91)-1</f>
        <v>4.690661916906258E-5</v>
      </c>
      <c r="I141" s="2">
        <f t="shared" si="5"/>
        <v>250.03661112030537</v>
      </c>
      <c r="K141">
        <f>ROW()</f>
        <v>141</v>
      </c>
      <c r="L141">
        <f t="shared" si="4"/>
        <v>0.92889173606662401</v>
      </c>
    </row>
    <row r="142" spans="1:12" x14ac:dyDescent="0.25">
      <c r="A142" s="1">
        <v>38268</v>
      </c>
      <c r="B142" s="10">
        <v>15.05</v>
      </c>
      <c r="C142" s="10">
        <v>16.11</v>
      </c>
      <c r="D142">
        <v>258651.36</v>
      </c>
      <c r="E142">
        <v>268059.84999999998</v>
      </c>
      <c r="F142">
        <v>137338.26</v>
      </c>
      <c r="G142">
        <v>142320.6</v>
      </c>
      <c r="H142">
        <f>(1/(1-91/360*VLOOKUP($A142,Tbills!$B$4:$C$974,2,1)/100))^((1)/91)-1</f>
        <v>4.690661916906258E-5</v>
      </c>
      <c r="I142" s="2">
        <f t="shared" si="5"/>
        <v>253.07276987182607</v>
      </c>
      <c r="K142">
        <f>ROW()</f>
        <v>142</v>
      </c>
      <c r="L142">
        <f t="shared" si="4"/>
        <v>0.93420235878336444</v>
      </c>
    </row>
    <row r="143" spans="1:12" x14ac:dyDescent="0.25">
      <c r="A143" s="1">
        <v>38271</v>
      </c>
      <c r="B143" s="10">
        <v>14.71</v>
      </c>
      <c r="C143" s="10">
        <v>15.97</v>
      </c>
      <c r="D143">
        <v>258671.13</v>
      </c>
      <c r="E143">
        <v>268042.62</v>
      </c>
      <c r="F143">
        <v>137320.51</v>
      </c>
      <c r="G143">
        <v>142282.17000000001</v>
      </c>
      <c r="H143">
        <f>(1/(1-91/360*VLOOKUP($A143,Tbills!$B$4:$C$974,2,1)/100))^((1)/91)-1</f>
        <v>4.690661916906258E-5</v>
      </c>
      <c r="I143" s="2">
        <f t="shared" si="5"/>
        <v>253.02155240141619</v>
      </c>
      <c r="K143">
        <f>ROW()</f>
        <v>143</v>
      </c>
      <c r="L143">
        <f t="shared" si="4"/>
        <v>0.92110206637445213</v>
      </c>
    </row>
    <row r="144" spans="1:12" x14ac:dyDescent="0.25">
      <c r="A144" s="1">
        <v>38272</v>
      </c>
      <c r="B144" s="10">
        <v>15.05</v>
      </c>
      <c r="C144" s="10">
        <v>16.03</v>
      </c>
      <c r="D144">
        <v>264056.18</v>
      </c>
      <c r="E144">
        <v>273610.19</v>
      </c>
      <c r="F144">
        <v>137174.20000000001</v>
      </c>
      <c r="G144">
        <v>142123.9</v>
      </c>
      <c r="H144">
        <f>(1/(1-91/360*VLOOKUP($A144,Tbills!$B$4:$C$974,2,1)/100))^((1)/91)-1</f>
        <v>4.676713053197723E-5</v>
      </c>
      <c r="I144" s="2">
        <f t="shared" si="5"/>
        <v>252.74580416324463</v>
      </c>
      <c r="K144">
        <f>ROW()</f>
        <v>144</v>
      </c>
      <c r="L144">
        <f t="shared" si="4"/>
        <v>0.93886462882096067</v>
      </c>
    </row>
    <row r="145" spans="1:12" x14ac:dyDescent="0.25">
      <c r="A145" s="1">
        <v>38273</v>
      </c>
      <c r="B145" s="10">
        <v>15.42</v>
      </c>
      <c r="C145" s="10">
        <v>16.45</v>
      </c>
      <c r="D145">
        <v>264399.21999999997</v>
      </c>
      <c r="E145">
        <v>273952.84999999998</v>
      </c>
      <c r="F145">
        <v>138459.84</v>
      </c>
      <c r="G145">
        <v>143449.28</v>
      </c>
      <c r="H145">
        <f>(1/(1-91/360*VLOOKUP($A145,Tbills!$B$4:$C$974,2,1)/100))^((1)/91)-1</f>
        <v>4.676713053197723E-5</v>
      </c>
      <c r="I145" s="2">
        <f t="shared" si="5"/>
        <v>255.10839719767165</v>
      </c>
      <c r="K145">
        <f>ROW()</f>
        <v>145</v>
      </c>
      <c r="L145">
        <f t="shared" si="4"/>
        <v>0.93738601823708212</v>
      </c>
    </row>
    <row r="146" spans="1:12" x14ac:dyDescent="0.25">
      <c r="A146" s="1">
        <v>38274</v>
      </c>
      <c r="B146" s="10">
        <v>16.43</v>
      </c>
      <c r="C146" s="10">
        <v>17.04</v>
      </c>
      <c r="D146">
        <v>269538.38</v>
      </c>
      <c r="E146">
        <v>279264.89</v>
      </c>
      <c r="F146">
        <v>140528.70000000001</v>
      </c>
      <c r="G146">
        <v>145585.98000000001</v>
      </c>
      <c r="H146">
        <f>(1/(1-91/360*VLOOKUP($A146,Tbills!$B$4:$C$974,2,1)/100))^((1)/91)-1</f>
        <v>4.676713053197723E-5</v>
      </c>
      <c r="I146" s="2">
        <f t="shared" si="5"/>
        <v>258.91390070459261</v>
      </c>
      <c r="K146">
        <f>ROW()</f>
        <v>146</v>
      </c>
      <c r="L146">
        <f t="shared" si="4"/>
        <v>0.96420187793427237</v>
      </c>
    </row>
    <row r="147" spans="1:12" x14ac:dyDescent="0.25">
      <c r="A147" s="1">
        <v>38275</v>
      </c>
      <c r="B147" s="10">
        <v>15.04</v>
      </c>
      <c r="C147" s="10">
        <v>16.21</v>
      </c>
      <c r="D147">
        <v>264491.78999999998</v>
      </c>
      <c r="E147">
        <v>274023.13</v>
      </c>
      <c r="F147">
        <v>139278.09</v>
      </c>
      <c r="G147">
        <v>144283.54999999999</v>
      </c>
      <c r="H147">
        <f>(1/(1-91/360*VLOOKUP($A147,Tbills!$B$4:$C$974,2,1)/100))^((1)/91)-1</f>
        <v>4.676713053197723E-5</v>
      </c>
      <c r="I147" s="2">
        <f t="shared" si="5"/>
        <v>256.60348575166819</v>
      </c>
      <c r="K147">
        <f>ROW()</f>
        <v>147</v>
      </c>
      <c r="L147">
        <f t="shared" si="4"/>
        <v>0.92782233189389252</v>
      </c>
    </row>
    <row r="148" spans="1:12" x14ac:dyDescent="0.25">
      <c r="A148" s="1">
        <v>38278</v>
      </c>
      <c r="B148" s="10">
        <v>14.71</v>
      </c>
      <c r="C148" s="10">
        <v>15.74</v>
      </c>
      <c r="D148">
        <v>256210.43</v>
      </c>
      <c r="E148">
        <v>265404.89</v>
      </c>
      <c r="F148">
        <v>137691.74</v>
      </c>
      <c r="G148">
        <v>142619.94</v>
      </c>
      <c r="H148">
        <f>(1/(1-91/360*VLOOKUP($A148,Tbills!$B$4:$C$974,2,1)/100))^((1)/91)-1</f>
        <v>4.9278199908187048E-5</v>
      </c>
      <c r="I148" s="2">
        <f t="shared" si="5"/>
        <v>253.66226613987487</v>
      </c>
      <c r="K148">
        <f>ROW()</f>
        <v>148</v>
      </c>
      <c r="L148">
        <f t="shared" si="4"/>
        <v>0.93456162642947904</v>
      </c>
    </row>
    <row r="149" spans="1:12" x14ac:dyDescent="0.25">
      <c r="A149" s="1">
        <v>38279</v>
      </c>
      <c r="B149" s="10">
        <v>15.13</v>
      </c>
      <c r="C149" s="10">
        <v>15.92</v>
      </c>
      <c r="D149">
        <v>258514.61</v>
      </c>
      <c r="E149">
        <v>267778.68</v>
      </c>
      <c r="F149">
        <v>139459.17000000001</v>
      </c>
      <c r="G149">
        <v>144443.6</v>
      </c>
      <c r="H149">
        <f>(1/(1-91/360*VLOOKUP($A149,Tbills!$B$4:$C$974,2,1)/100))^((1)/91)-1</f>
        <v>4.9278199908187048E-5</v>
      </c>
      <c r="I149" s="2">
        <f t="shared" si="5"/>
        <v>256.9120450855778</v>
      </c>
      <c r="K149">
        <f>ROW()</f>
        <v>149</v>
      </c>
      <c r="L149">
        <f t="shared" si="4"/>
        <v>0.95037688442211066</v>
      </c>
    </row>
    <row r="150" spans="1:12" x14ac:dyDescent="0.25">
      <c r="A150" s="1">
        <v>38280</v>
      </c>
      <c r="B150" s="10">
        <v>14.85</v>
      </c>
      <c r="C150" s="10">
        <v>15.94</v>
      </c>
      <c r="D150">
        <v>265685.56</v>
      </c>
      <c r="E150">
        <v>275193.40999999997</v>
      </c>
      <c r="F150">
        <v>141310.70000000001</v>
      </c>
      <c r="G150">
        <v>146354.19</v>
      </c>
      <c r="H150">
        <f>(1/(1-91/360*VLOOKUP($A150,Tbills!$B$4:$C$974,2,1)/100))^((1)/91)-1</f>
        <v>4.9278199908187048E-5</v>
      </c>
      <c r="I150" s="2">
        <f t="shared" si="5"/>
        <v>260.31659085873582</v>
      </c>
      <c r="K150">
        <f>ROW()</f>
        <v>150</v>
      </c>
      <c r="L150">
        <f t="shared" si="4"/>
        <v>0.93161856963613554</v>
      </c>
    </row>
    <row r="151" spans="1:12" x14ac:dyDescent="0.25">
      <c r="A151" s="1">
        <v>38281</v>
      </c>
      <c r="B151" s="10">
        <v>14.54</v>
      </c>
      <c r="C151" s="10">
        <v>15.48</v>
      </c>
      <c r="D151">
        <v>254857.43</v>
      </c>
      <c r="E151">
        <v>263964.21999999997</v>
      </c>
      <c r="F151">
        <v>140405.4</v>
      </c>
      <c r="G151">
        <v>145409.35999999999</v>
      </c>
      <c r="H151">
        <f>(1/(1-91/360*VLOOKUP($A151,Tbills!$B$4:$C$974,2,1)/100))^((1)/91)-1</f>
        <v>4.9278199908187048E-5</v>
      </c>
      <c r="I151" s="2">
        <f t="shared" si="5"/>
        <v>258.64257873263006</v>
      </c>
      <c r="K151">
        <f>ROW()</f>
        <v>151</v>
      </c>
      <c r="L151">
        <f t="shared" si="4"/>
        <v>0.93927648578811362</v>
      </c>
    </row>
    <row r="152" spans="1:12" x14ac:dyDescent="0.25">
      <c r="A152" s="1">
        <v>38282</v>
      </c>
      <c r="B152" s="10">
        <v>15.28</v>
      </c>
      <c r="C152" s="10">
        <v>16</v>
      </c>
      <c r="D152">
        <v>260037.03</v>
      </c>
      <c r="E152">
        <v>269315.90000000002</v>
      </c>
      <c r="F152">
        <v>141629.65</v>
      </c>
      <c r="G152">
        <v>146670.07999999999</v>
      </c>
      <c r="H152">
        <f>(1/(1-91/360*VLOOKUP($A152,Tbills!$B$4:$C$974,2,1)/100))^((1)/91)-1</f>
        <v>4.9278199908187048E-5</v>
      </c>
      <c r="I152" s="2">
        <f t="shared" si="5"/>
        <v>260.89142366025817</v>
      </c>
      <c r="K152">
        <f>ROW()</f>
        <v>152</v>
      </c>
      <c r="L152">
        <f t="shared" si="4"/>
        <v>0.95499999999999996</v>
      </c>
    </row>
    <row r="153" spans="1:12" x14ac:dyDescent="0.25">
      <c r="A153" s="1">
        <v>38285</v>
      </c>
      <c r="B153" s="10">
        <v>16.579999999999998</v>
      </c>
      <c r="C153" s="10">
        <v>16.59</v>
      </c>
      <c r="D153">
        <v>266953.94</v>
      </c>
      <c r="E153">
        <v>276439.81</v>
      </c>
      <c r="F153">
        <v>145145.60999999999</v>
      </c>
      <c r="G153">
        <v>150289.49</v>
      </c>
      <c r="H153">
        <f>(1/(1-91/360*VLOOKUP($A153,Tbills!$B$4:$C$974,2,1)/100))^((1)/91)-1</f>
        <v>5.1650298179106713E-5</v>
      </c>
      <c r="I153" s="2">
        <f t="shared" si="5"/>
        <v>267.34850282820747</v>
      </c>
      <c r="K153">
        <f>ROW()</f>
        <v>153</v>
      </c>
      <c r="L153">
        <f t="shared" si="4"/>
        <v>0.99939722724532842</v>
      </c>
    </row>
    <row r="154" spans="1:12" x14ac:dyDescent="0.25">
      <c r="A154" s="1">
        <v>38286</v>
      </c>
      <c r="B154" s="10">
        <v>16.39</v>
      </c>
      <c r="C154" s="10">
        <v>16.670000000000002</v>
      </c>
      <c r="D154">
        <v>261283.3</v>
      </c>
      <c r="E154">
        <v>270553.39</v>
      </c>
      <c r="F154">
        <v>142791.51</v>
      </c>
      <c r="G154">
        <v>147844.20000000001</v>
      </c>
      <c r="H154">
        <f>(1/(1-91/360*VLOOKUP($A154,Tbills!$B$4:$C$974,2,1)/100))^((1)/91)-1</f>
        <v>5.1650298179106713E-5</v>
      </c>
      <c r="I154" s="2">
        <f t="shared" si="5"/>
        <v>263.00599494715914</v>
      </c>
      <c r="K154">
        <f>ROW()</f>
        <v>154</v>
      </c>
      <c r="L154">
        <f t="shared" si="4"/>
        <v>0.9832033593281343</v>
      </c>
    </row>
    <row r="155" spans="1:12" x14ac:dyDescent="0.25">
      <c r="A155" s="1">
        <v>38287</v>
      </c>
      <c r="B155" s="10">
        <v>15.72</v>
      </c>
      <c r="C155" s="10">
        <v>15.98</v>
      </c>
      <c r="D155">
        <v>261577.45</v>
      </c>
      <c r="E155">
        <v>270844</v>
      </c>
      <c r="F155">
        <v>142057.28</v>
      </c>
      <c r="G155">
        <v>147076.35</v>
      </c>
      <c r="H155">
        <f>(1/(1-91/360*VLOOKUP($A155,Tbills!$B$4:$C$974,2,1)/100))^((1)/91)-1</f>
        <v>5.1650298179106713E-5</v>
      </c>
      <c r="I155" s="2">
        <f t="shared" si="5"/>
        <v>261.6472453390175</v>
      </c>
      <c r="K155">
        <f>ROW()</f>
        <v>155</v>
      </c>
      <c r="L155">
        <f t="shared" si="4"/>
        <v>0.98372966207759704</v>
      </c>
    </row>
    <row r="156" spans="1:12" x14ac:dyDescent="0.25">
      <c r="A156" s="1">
        <v>38288</v>
      </c>
      <c r="B156" s="10">
        <v>15.39</v>
      </c>
      <c r="C156" s="10">
        <v>15.6</v>
      </c>
      <c r="D156">
        <v>258105</v>
      </c>
      <c r="E156">
        <v>267234.55</v>
      </c>
      <c r="F156">
        <v>140697.99</v>
      </c>
      <c r="G156">
        <v>145661.44</v>
      </c>
      <c r="H156">
        <f>(1/(1-91/360*VLOOKUP($A156,Tbills!$B$4:$C$974,2,1)/100))^((1)/91)-1</f>
        <v>5.1650298179106713E-5</v>
      </c>
      <c r="I156" s="2">
        <f t="shared" si="5"/>
        <v>259.13732735339579</v>
      </c>
      <c r="K156">
        <f>ROW()</f>
        <v>156</v>
      </c>
      <c r="L156">
        <f t="shared" si="4"/>
        <v>0.98653846153846159</v>
      </c>
    </row>
    <row r="157" spans="1:12" x14ac:dyDescent="0.25">
      <c r="A157" s="1">
        <v>38289</v>
      </c>
      <c r="B157" s="10">
        <v>16.27</v>
      </c>
      <c r="C157" s="10">
        <v>16.05</v>
      </c>
      <c r="D157">
        <v>258214.65</v>
      </c>
      <c r="E157">
        <v>267334.28000000003</v>
      </c>
      <c r="F157">
        <v>140342.91</v>
      </c>
      <c r="G157">
        <v>145286.31</v>
      </c>
      <c r="H157">
        <f>(1/(1-91/360*VLOOKUP($A157,Tbills!$B$4:$C$974,2,1)/100))^((1)/91)-1</f>
        <v>5.1650298179106713E-5</v>
      </c>
      <c r="I157" s="2">
        <f t="shared" si="5"/>
        <v>258.47703884694039</v>
      </c>
      <c r="K157">
        <f>ROW()</f>
        <v>157</v>
      </c>
      <c r="L157">
        <f t="shared" si="4"/>
        <v>1.0137071651090341</v>
      </c>
    </row>
    <row r="158" spans="1:12" x14ac:dyDescent="0.25">
      <c r="A158" s="1">
        <v>38292</v>
      </c>
      <c r="B158" s="10">
        <v>16.27</v>
      </c>
      <c r="C158" s="10">
        <v>16.010000000000002</v>
      </c>
      <c r="D158">
        <v>259908.75</v>
      </c>
      <c r="E158">
        <v>269046.78000000003</v>
      </c>
      <c r="F158">
        <v>140724.63</v>
      </c>
      <c r="G158">
        <v>145658.96</v>
      </c>
      <c r="H158">
        <f>(1/(1-91/360*VLOOKUP($A158,Tbills!$B$4:$C$974,2,1)/100))^((1)/91)-1</f>
        <v>5.4302079553369964E-5</v>
      </c>
      <c r="I158" s="2">
        <f t="shared" si="5"/>
        <v>259.16111423677103</v>
      </c>
      <c r="K158">
        <f>ROW()</f>
        <v>158</v>
      </c>
      <c r="L158">
        <f t="shared" si="4"/>
        <v>1.0162398500936913</v>
      </c>
    </row>
    <row r="159" spans="1:12" x14ac:dyDescent="0.25">
      <c r="A159" s="1">
        <v>38293</v>
      </c>
      <c r="B159" s="10">
        <v>16.18</v>
      </c>
      <c r="C159" s="10">
        <v>15.93</v>
      </c>
      <c r="D159">
        <v>252607.89</v>
      </c>
      <c r="E159">
        <v>261474.62</v>
      </c>
      <c r="F159">
        <v>138765.29</v>
      </c>
      <c r="G159">
        <v>143623</v>
      </c>
      <c r="H159">
        <f>(1/(1-91/360*VLOOKUP($A159,Tbills!$B$4:$C$974,2,1)/100))^((1)/91)-1</f>
        <v>5.4302079553369964E-5</v>
      </c>
      <c r="I159" s="2">
        <f t="shared" si="5"/>
        <v>255.54652570992801</v>
      </c>
      <c r="K159">
        <f>ROW()</f>
        <v>159</v>
      </c>
      <c r="L159">
        <f t="shared" si="4"/>
        <v>1.0156936597614563</v>
      </c>
    </row>
    <row r="160" spans="1:12" x14ac:dyDescent="0.25">
      <c r="A160" s="1">
        <v>38294</v>
      </c>
      <c r="B160" s="10">
        <v>14.04</v>
      </c>
      <c r="C160" s="10">
        <v>14.69</v>
      </c>
      <c r="D160">
        <v>240088.77</v>
      </c>
      <c r="E160">
        <v>248501.87</v>
      </c>
      <c r="F160">
        <v>134491.42000000001</v>
      </c>
      <c r="G160">
        <v>139191.72</v>
      </c>
      <c r="H160">
        <f>(1/(1-91/360*VLOOKUP($A160,Tbills!$B$4:$C$974,2,1)/100))^((1)/91)-1</f>
        <v>5.4302079553369964E-5</v>
      </c>
      <c r="I160" s="2">
        <f t="shared" si="5"/>
        <v>247.66983937173811</v>
      </c>
      <c r="K160">
        <f>ROW()</f>
        <v>160</v>
      </c>
      <c r="L160">
        <f t="shared" si="4"/>
        <v>0.95575221238938046</v>
      </c>
    </row>
    <row r="161" spans="1:12" x14ac:dyDescent="0.25">
      <c r="A161" s="1">
        <v>38295</v>
      </c>
      <c r="B161" s="10">
        <v>13.97</v>
      </c>
      <c r="C161" s="10">
        <v>15.33</v>
      </c>
      <c r="D161">
        <v>231331.21</v>
      </c>
      <c r="E161">
        <v>239423.94</v>
      </c>
      <c r="F161">
        <v>130898.48</v>
      </c>
      <c r="G161">
        <v>135465.65</v>
      </c>
      <c r="H161">
        <f>(1/(1-91/360*VLOOKUP($A161,Tbills!$B$4:$C$974,2,1)/100))^((1)/91)-1</f>
        <v>5.4302079553369964E-5</v>
      </c>
      <c r="I161" s="2">
        <f t="shared" si="5"/>
        <v>241.04745871636354</v>
      </c>
      <c r="K161">
        <f>ROW()</f>
        <v>161</v>
      </c>
      <c r="L161">
        <f t="shared" si="4"/>
        <v>0.91128506196999348</v>
      </c>
    </row>
    <row r="162" spans="1:12" x14ac:dyDescent="0.25">
      <c r="A162" s="1">
        <v>38296</v>
      </c>
      <c r="B162" s="10">
        <v>13.84</v>
      </c>
      <c r="C162" s="10">
        <v>14.29</v>
      </c>
      <c r="D162">
        <v>229974.9</v>
      </c>
      <c r="E162">
        <v>238007.18</v>
      </c>
      <c r="F162">
        <v>130974.6</v>
      </c>
      <c r="G162">
        <v>135537.07</v>
      </c>
      <c r="H162">
        <f>(1/(1-91/360*VLOOKUP($A162,Tbills!$B$4:$C$974,2,1)/100))^((1)/91)-1</f>
        <v>5.4302079553369964E-5</v>
      </c>
      <c r="I162" s="2">
        <f t="shared" si="5"/>
        <v>241.18175146620237</v>
      </c>
      <c r="K162">
        <f>ROW()</f>
        <v>162</v>
      </c>
      <c r="L162">
        <f t="shared" si="4"/>
        <v>0.9685094471658503</v>
      </c>
    </row>
    <row r="163" spans="1:12" x14ac:dyDescent="0.25">
      <c r="A163" s="1">
        <v>38299</v>
      </c>
      <c r="B163" s="10">
        <v>13.8</v>
      </c>
      <c r="C163" s="10">
        <v>14.39</v>
      </c>
      <c r="D163">
        <v>232100.15</v>
      </c>
      <c r="E163">
        <v>240167.88</v>
      </c>
      <c r="F163">
        <v>131110.5</v>
      </c>
      <c r="G163">
        <v>135655.62</v>
      </c>
      <c r="H163">
        <f>(1/(1-91/360*VLOOKUP($A163,Tbills!$B$4:$C$974,2,1)/100))^((1)/91)-1</f>
        <v>5.695450798937074E-5</v>
      </c>
      <c r="I163" s="2">
        <f t="shared" si="5"/>
        <v>241.41434255612955</v>
      </c>
      <c r="K163">
        <f>ROW()</f>
        <v>163</v>
      </c>
      <c r="L163">
        <f t="shared" si="4"/>
        <v>0.95899930507296738</v>
      </c>
    </row>
    <row r="164" spans="1:12" x14ac:dyDescent="0.25">
      <c r="A164" s="1">
        <v>38300</v>
      </c>
      <c r="B164" s="10">
        <v>13.61</v>
      </c>
      <c r="C164" s="10">
        <v>14.2</v>
      </c>
      <c r="D164">
        <v>230000.39</v>
      </c>
      <c r="E164">
        <v>237981.45</v>
      </c>
      <c r="F164">
        <v>130446</v>
      </c>
      <c r="G164">
        <v>134960.35999999999</v>
      </c>
      <c r="H164">
        <f>(1/(1-91/360*VLOOKUP($A164,Tbills!$B$4:$C$974,2,1)/100))^((1)/91)-1</f>
        <v>5.695450798937074E-5</v>
      </c>
      <c r="I164" s="2">
        <f t="shared" si="5"/>
        <v>240.18493906501709</v>
      </c>
      <c r="K164">
        <f>ROW()</f>
        <v>164</v>
      </c>
      <c r="L164">
        <f t="shared" si="4"/>
        <v>0.95845070422535217</v>
      </c>
    </row>
    <row r="165" spans="1:12" x14ac:dyDescent="0.25">
      <c r="A165" s="1">
        <v>38301</v>
      </c>
      <c r="B165" s="10">
        <v>13.08</v>
      </c>
      <c r="C165" s="10">
        <v>13.94</v>
      </c>
      <c r="D165">
        <v>224157.77</v>
      </c>
      <c r="E165">
        <v>231922.54</v>
      </c>
      <c r="F165">
        <v>129645.94</v>
      </c>
      <c r="G165">
        <v>134124.92000000001</v>
      </c>
      <c r="H165">
        <f>(1/(1-91/360*VLOOKUP($A165,Tbills!$B$4:$C$974,2,1)/100))^((1)/91)-1</f>
        <v>5.695450798937074E-5</v>
      </c>
      <c r="I165" s="2">
        <f t="shared" si="5"/>
        <v>238.70600033076687</v>
      </c>
      <c r="K165">
        <f>ROW()</f>
        <v>165</v>
      </c>
      <c r="L165">
        <f t="shared" si="4"/>
        <v>0.93830703012912486</v>
      </c>
    </row>
    <row r="166" spans="1:12" x14ac:dyDescent="0.25">
      <c r="A166" s="1">
        <v>38302</v>
      </c>
      <c r="B166" s="10">
        <v>13.04</v>
      </c>
      <c r="C166" s="10">
        <v>13.77</v>
      </c>
      <c r="D166">
        <v>219725.74</v>
      </c>
      <c r="E166">
        <v>227323.78</v>
      </c>
      <c r="F166">
        <v>128096.92</v>
      </c>
      <c r="G166">
        <v>132514.75</v>
      </c>
      <c r="H166">
        <f>(1/(1-91/360*VLOOKUP($A166,Tbills!$B$4:$C$974,2,1)/100))^((1)/91)-1</f>
        <v>5.695450798937074E-5</v>
      </c>
      <c r="I166" s="2">
        <f t="shared" si="5"/>
        <v>235.84817109930682</v>
      </c>
      <c r="K166">
        <f>ROW()</f>
        <v>166</v>
      </c>
      <c r="L166">
        <f t="shared" si="4"/>
        <v>0.94698620188816263</v>
      </c>
    </row>
    <row r="167" spans="1:12" x14ac:dyDescent="0.25">
      <c r="A167" s="1">
        <v>38303</v>
      </c>
      <c r="B167" s="10">
        <v>13.33</v>
      </c>
      <c r="C167" s="10">
        <v>13.95</v>
      </c>
      <c r="D167">
        <v>219936.84</v>
      </c>
      <c r="E167">
        <v>227529.24</v>
      </c>
      <c r="F167">
        <v>127334.64</v>
      </c>
      <c r="G167">
        <v>131718.64000000001</v>
      </c>
      <c r="H167">
        <f>(1/(1-91/360*VLOOKUP($A167,Tbills!$B$4:$C$974,2,1)/100))^((1)/91)-1</f>
        <v>5.695450798937074E-5</v>
      </c>
      <c r="I167" s="2">
        <f t="shared" si="5"/>
        <v>234.4389676441526</v>
      </c>
      <c r="K167">
        <f>ROW()</f>
        <v>167</v>
      </c>
      <c r="L167">
        <f t="shared" si="4"/>
        <v>0.9555555555555556</v>
      </c>
    </row>
    <row r="168" spans="1:12" x14ac:dyDescent="0.25">
      <c r="A168" s="1">
        <v>38306</v>
      </c>
      <c r="B168" s="10">
        <v>13.38</v>
      </c>
      <c r="C168" s="10">
        <v>13.96</v>
      </c>
      <c r="D168">
        <v>220312.56</v>
      </c>
      <c r="E168">
        <v>227879.05</v>
      </c>
      <c r="F168">
        <v>128256.3</v>
      </c>
      <c r="G168">
        <v>132649.53</v>
      </c>
      <c r="H168">
        <f>(1/(1-91/360*VLOOKUP($A168,Tbills!$B$4:$C$974,2,1)/100))^((1)/91)-1</f>
        <v>5.7792251450639043E-5</v>
      </c>
      <c r="I168" s="2">
        <f t="shared" si="5"/>
        <v>236.11858567795144</v>
      </c>
      <c r="K168">
        <f>ROW()</f>
        <v>168</v>
      </c>
      <c r="L168">
        <f t="shared" si="4"/>
        <v>0.95845272206303722</v>
      </c>
    </row>
    <row r="169" spans="1:12" x14ac:dyDescent="0.25">
      <c r="A169" s="1">
        <v>38307</v>
      </c>
      <c r="B169" s="10">
        <v>13.21</v>
      </c>
      <c r="C169" s="10">
        <v>14.15</v>
      </c>
      <c r="D169">
        <v>222078.97</v>
      </c>
      <c r="E169">
        <v>229692.96</v>
      </c>
      <c r="F169">
        <v>130666.53</v>
      </c>
      <c r="G169">
        <v>135134.65</v>
      </c>
      <c r="H169">
        <f>(1/(1-91/360*VLOOKUP($A169,Tbills!$B$4:$C$974,2,1)/100))^((1)/91)-1</f>
        <v>5.7792251450639043E-5</v>
      </c>
      <c r="I169" s="2">
        <f t="shared" si="5"/>
        <v>240.54992977332222</v>
      </c>
      <c r="K169">
        <f>ROW()</f>
        <v>169</v>
      </c>
      <c r="L169">
        <f t="shared" si="4"/>
        <v>0.93356890459363961</v>
      </c>
    </row>
    <row r="170" spans="1:12" x14ac:dyDescent="0.25">
      <c r="A170" s="1">
        <v>38308</v>
      </c>
      <c r="B170" s="10">
        <v>13.21</v>
      </c>
      <c r="C170" s="10">
        <v>13.97</v>
      </c>
      <c r="D170">
        <v>225066.08</v>
      </c>
      <c r="E170">
        <v>232769.21</v>
      </c>
      <c r="F170">
        <v>130600.25</v>
      </c>
      <c r="G170">
        <v>135058.29999999999</v>
      </c>
      <c r="H170">
        <f>(1/(1-91/360*VLOOKUP($A170,Tbills!$B$4:$C$974,2,1)/100))^((1)/91)-1</f>
        <v>5.7792251450639043E-5</v>
      </c>
      <c r="I170" s="2">
        <f t="shared" si="5"/>
        <v>240.42204943230834</v>
      </c>
      <c r="K170">
        <f>ROW()</f>
        <v>170</v>
      </c>
      <c r="L170">
        <f t="shared" si="4"/>
        <v>0.94559770937723697</v>
      </c>
    </row>
    <row r="171" spans="1:12" x14ac:dyDescent="0.25">
      <c r="A171" s="1">
        <v>38309</v>
      </c>
      <c r="B171" s="10">
        <v>12.98</v>
      </c>
      <c r="C171" s="10">
        <v>13.79</v>
      </c>
      <c r="D171">
        <v>225079.09</v>
      </c>
      <c r="E171">
        <v>232769.21</v>
      </c>
      <c r="F171">
        <v>130336.45</v>
      </c>
      <c r="G171">
        <v>134777.69</v>
      </c>
      <c r="H171">
        <f>(1/(1-91/360*VLOOKUP($A171,Tbills!$B$4:$C$974,2,1)/100))^((1)/91)-1</f>
        <v>5.7792251450639043E-5</v>
      </c>
      <c r="I171" s="2">
        <f t="shared" si="5"/>
        <v>239.93056940842871</v>
      </c>
      <c r="K171">
        <f>ROW()</f>
        <v>171</v>
      </c>
      <c r="L171">
        <f t="shared" si="4"/>
        <v>0.94126178390137794</v>
      </c>
    </row>
    <row r="172" spans="1:12" x14ac:dyDescent="0.25">
      <c r="A172" s="1">
        <v>38310</v>
      </c>
      <c r="B172" s="10">
        <v>13.5</v>
      </c>
      <c r="C172" s="10">
        <v>14.39</v>
      </c>
      <c r="D172">
        <v>225049.02</v>
      </c>
      <c r="E172">
        <v>232724.66</v>
      </c>
      <c r="F172">
        <v>133871.9</v>
      </c>
      <c r="G172">
        <v>138425.82</v>
      </c>
      <c r="H172">
        <f>(1/(1-91/360*VLOOKUP($A172,Tbills!$B$4:$C$974,2,1)/100))^((1)/91)-1</f>
        <v>5.7792251450639043E-5</v>
      </c>
      <c r="I172" s="2">
        <f t="shared" si="5"/>
        <v>246.4328128910557</v>
      </c>
      <c r="K172">
        <f>ROW()</f>
        <v>172</v>
      </c>
      <c r="L172">
        <f t="shared" si="4"/>
        <v>0.93815149409312015</v>
      </c>
    </row>
    <row r="173" spans="1:12" x14ac:dyDescent="0.25">
      <c r="A173" s="1">
        <v>38313</v>
      </c>
      <c r="B173" s="10">
        <v>12.97</v>
      </c>
      <c r="C173" s="10">
        <v>13.76</v>
      </c>
      <c r="D173">
        <v>218806.43</v>
      </c>
      <c r="E173">
        <v>226228.81</v>
      </c>
      <c r="F173">
        <v>133720.82999999999</v>
      </c>
      <c r="G173">
        <v>138245.60999999999</v>
      </c>
      <c r="H173">
        <f>(1/(1-91/360*VLOOKUP($A173,Tbills!$B$4:$C$974,2,1)/100))^((1)/91)-1</f>
        <v>6.0026549707492549E-5</v>
      </c>
      <c r="I173" s="2">
        <f t="shared" si="5"/>
        <v>246.13671568591221</v>
      </c>
      <c r="K173">
        <f>ROW()</f>
        <v>173</v>
      </c>
      <c r="L173">
        <f t="shared" si="4"/>
        <v>0.94258720930232565</v>
      </c>
    </row>
    <row r="174" spans="1:12" x14ac:dyDescent="0.25">
      <c r="A174" s="1">
        <v>38314</v>
      </c>
      <c r="B174" s="10">
        <v>12.67</v>
      </c>
      <c r="C174" s="10">
        <v>13.67</v>
      </c>
      <c r="D174">
        <v>219182.41</v>
      </c>
      <c r="E174">
        <v>226603.96</v>
      </c>
      <c r="F174">
        <v>132611.28</v>
      </c>
      <c r="G174">
        <v>137090.21</v>
      </c>
      <c r="H174">
        <f>(1/(1-91/360*VLOOKUP($A174,Tbills!$B$4:$C$974,2,1)/100))^((1)/91)-1</f>
        <v>6.0026549707492549E-5</v>
      </c>
      <c r="I174" s="2">
        <f t="shared" si="5"/>
        <v>244.08844179579984</v>
      </c>
      <c r="K174">
        <f>ROW()</f>
        <v>174</v>
      </c>
      <c r="L174">
        <f t="shared" si="4"/>
        <v>0.92684711046086321</v>
      </c>
    </row>
    <row r="175" spans="1:12" x14ac:dyDescent="0.25">
      <c r="A175" s="1">
        <v>38315</v>
      </c>
      <c r="B175" s="10">
        <v>12.72</v>
      </c>
      <c r="C175" s="10">
        <v>13.79</v>
      </c>
      <c r="D175">
        <v>217152.39</v>
      </c>
      <c r="E175">
        <v>224491.61</v>
      </c>
      <c r="F175">
        <v>131933.68</v>
      </c>
      <c r="G175">
        <v>136381.5</v>
      </c>
      <c r="H175">
        <f>(1/(1-91/360*VLOOKUP($A175,Tbills!$B$4:$C$974,2,1)/100))^((1)/91)-1</f>
        <v>6.0026549707492549E-5</v>
      </c>
      <c r="I175" s="2">
        <f t="shared" si="5"/>
        <v>242.83530885072969</v>
      </c>
      <c r="K175">
        <f>ROW()</f>
        <v>175</v>
      </c>
      <c r="L175">
        <f t="shared" si="4"/>
        <v>0.92240754169688188</v>
      </c>
    </row>
    <row r="176" spans="1:12" x14ac:dyDescent="0.25">
      <c r="A176" s="1">
        <v>38317</v>
      </c>
      <c r="B176" s="10">
        <v>12.78</v>
      </c>
      <c r="C176" s="10">
        <v>13.82</v>
      </c>
      <c r="D176">
        <v>212401.22</v>
      </c>
      <c r="E176">
        <v>219552.91</v>
      </c>
      <c r="F176">
        <v>132374.29999999999</v>
      </c>
      <c r="G176">
        <v>136820.6</v>
      </c>
      <c r="H176">
        <f>(1/(1-91/360*VLOOKUP($A176,Tbills!$B$4:$C$974,2,1)/100))^((1)/91)-1</f>
        <v>6.0026549707492549E-5</v>
      </c>
      <c r="I176" s="2">
        <f t="shared" si="5"/>
        <v>243.6344261512443</v>
      </c>
      <c r="K176">
        <f>ROW()</f>
        <v>176</v>
      </c>
      <c r="L176">
        <f t="shared" si="4"/>
        <v>0.9247467438494934</v>
      </c>
    </row>
    <row r="177" spans="1:12" x14ac:dyDescent="0.25">
      <c r="A177" s="1">
        <v>38320</v>
      </c>
      <c r="B177" s="10">
        <v>13.3</v>
      </c>
      <c r="C177" s="10">
        <v>14.23</v>
      </c>
      <c r="D177">
        <v>215873</v>
      </c>
      <c r="E177">
        <v>223102.05</v>
      </c>
      <c r="F177">
        <v>132786.51999999999</v>
      </c>
      <c r="G177">
        <v>137222.03</v>
      </c>
      <c r="H177">
        <f>(1/(1-91/360*VLOOKUP($A177,Tbills!$B$4:$C$974,2,1)/100))^((1)/91)-1</f>
        <v>6.114387107625241E-5</v>
      </c>
      <c r="I177" s="2">
        <f t="shared" si="5"/>
        <v>244.37523850041956</v>
      </c>
      <c r="K177">
        <f>ROW()</f>
        <v>177</v>
      </c>
      <c r="L177">
        <f t="shared" si="4"/>
        <v>0.93464511595221367</v>
      </c>
    </row>
    <row r="178" spans="1:12" x14ac:dyDescent="0.25">
      <c r="A178" s="1">
        <v>38321</v>
      </c>
      <c r="B178" s="10">
        <v>13.24</v>
      </c>
      <c r="C178" s="10">
        <v>14.27</v>
      </c>
      <c r="D178">
        <v>217640.35</v>
      </c>
      <c r="E178">
        <v>224914.95</v>
      </c>
      <c r="F178">
        <v>132694.07</v>
      </c>
      <c r="G178">
        <v>137118.1</v>
      </c>
      <c r="H178">
        <f>(1/(1-91/360*VLOOKUP($A178,Tbills!$B$4:$C$974,2,1)/100))^((1)/91)-1</f>
        <v>6.114387107625241E-5</v>
      </c>
      <c r="I178" s="2">
        <f t="shared" si="5"/>
        <v>244.19914246229391</v>
      </c>
      <c r="K178">
        <f>ROW()</f>
        <v>178</v>
      </c>
      <c r="L178">
        <f t="shared" si="4"/>
        <v>0.92782060266292932</v>
      </c>
    </row>
    <row r="179" spans="1:12" x14ac:dyDescent="0.25">
      <c r="A179" s="1">
        <v>38322</v>
      </c>
      <c r="B179" s="10">
        <v>12.97</v>
      </c>
      <c r="C179" s="10">
        <v>13.83</v>
      </c>
      <c r="D179">
        <v>214853.02</v>
      </c>
      <c r="E179">
        <v>222020.7</v>
      </c>
      <c r="F179">
        <v>131141.28</v>
      </c>
      <c r="G179">
        <v>135505.16</v>
      </c>
      <c r="H179">
        <f>(1/(1-91/360*VLOOKUP($A179,Tbills!$B$4:$C$974,2,1)/100))^((1)/91)-1</f>
        <v>6.114387107625241E-5</v>
      </c>
      <c r="I179" s="2">
        <f t="shared" si="5"/>
        <v>241.33563198332143</v>
      </c>
      <c r="K179">
        <f>ROW()</f>
        <v>179</v>
      </c>
      <c r="L179">
        <f t="shared" si="4"/>
        <v>0.93781634128705715</v>
      </c>
    </row>
    <row r="180" spans="1:12" x14ac:dyDescent="0.25">
      <c r="A180" s="1">
        <v>38323</v>
      </c>
      <c r="B180" s="10">
        <v>12.98</v>
      </c>
      <c r="C180" s="10">
        <v>13.91</v>
      </c>
      <c r="D180">
        <v>214442.21</v>
      </c>
      <c r="E180">
        <v>221582.61</v>
      </c>
      <c r="F180">
        <v>130625.79</v>
      </c>
      <c r="G180">
        <v>134964.23000000001</v>
      </c>
      <c r="H180">
        <f>(1/(1-91/360*VLOOKUP($A180,Tbills!$B$4:$C$974,2,1)/100))^((1)/91)-1</f>
        <v>6.114387107625241E-5</v>
      </c>
      <c r="I180" s="2">
        <f t="shared" si="5"/>
        <v>240.38112865406799</v>
      </c>
      <c r="K180">
        <f>ROW()</f>
        <v>180</v>
      </c>
      <c r="L180">
        <f t="shared" si="4"/>
        <v>0.93314162473040985</v>
      </c>
    </row>
    <row r="181" spans="1:12" x14ac:dyDescent="0.25">
      <c r="A181" s="1">
        <v>38324</v>
      </c>
      <c r="B181" s="10">
        <v>12.96</v>
      </c>
      <c r="C181" s="10">
        <v>13.94</v>
      </c>
      <c r="D181">
        <v>217205.84</v>
      </c>
      <c r="E181">
        <v>224424.72</v>
      </c>
      <c r="F181">
        <v>129917.42</v>
      </c>
      <c r="G181">
        <v>134224.07999999999</v>
      </c>
      <c r="H181">
        <f>(1/(1-91/360*VLOOKUP($A181,Tbills!$B$4:$C$974,2,1)/100))^((1)/91)-1</f>
        <v>6.114387107625241E-5</v>
      </c>
      <c r="I181" s="2">
        <f t="shared" si="5"/>
        <v>239.07173736676197</v>
      </c>
      <c r="K181">
        <f>ROW()</f>
        <v>181</v>
      </c>
      <c r="L181">
        <f t="shared" si="4"/>
        <v>0.9296987087517935</v>
      </c>
    </row>
    <row r="182" spans="1:12" x14ac:dyDescent="0.25">
      <c r="A182" s="1">
        <v>38327</v>
      </c>
      <c r="B182" s="10">
        <v>13.19</v>
      </c>
      <c r="C182" s="10">
        <v>14.03</v>
      </c>
      <c r="D182">
        <v>204775.26</v>
      </c>
      <c r="E182">
        <v>211539.84</v>
      </c>
      <c r="F182">
        <v>129090.02</v>
      </c>
      <c r="G182">
        <v>133344.63</v>
      </c>
      <c r="H182">
        <f>(1/(1-91/360*VLOOKUP($A182,Tbills!$B$4:$C$974,2,1)/100))^((1)/91)-1</f>
        <v>6.1562896200184625E-5</v>
      </c>
      <c r="I182" s="2">
        <f t="shared" si="5"/>
        <v>237.53179406696432</v>
      </c>
      <c r="K182">
        <f>ROW()</f>
        <v>182</v>
      </c>
      <c r="L182">
        <f t="shared" si="4"/>
        <v>0.94012829650748397</v>
      </c>
    </row>
    <row r="183" spans="1:12" x14ac:dyDescent="0.25">
      <c r="A183" s="1">
        <v>38328</v>
      </c>
      <c r="B183" s="10">
        <v>13.67</v>
      </c>
      <c r="C183" s="10">
        <v>14.48</v>
      </c>
      <c r="D183">
        <v>210086.73</v>
      </c>
      <c r="E183">
        <v>217013.74</v>
      </c>
      <c r="F183">
        <v>129500.55</v>
      </c>
      <c r="G183">
        <v>133760.49</v>
      </c>
      <c r="H183">
        <f>(1/(1-91/360*VLOOKUP($A183,Tbills!$B$4:$C$974,2,1)/100))^((1)/91)-1</f>
        <v>6.1562896200184625E-5</v>
      </c>
      <c r="I183" s="2">
        <f t="shared" si="5"/>
        <v>238.28137855784723</v>
      </c>
      <c r="K183">
        <f>ROW()</f>
        <v>183</v>
      </c>
      <c r="L183">
        <f t="shared" si="4"/>
        <v>0.94406077348066297</v>
      </c>
    </row>
    <row r="184" spans="1:12" x14ac:dyDescent="0.25">
      <c r="A184" s="1">
        <v>38329</v>
      </c>
      <c r="B184" s="10">
        <v>13.19</v>
      </c>
      <c r="C184" s="10">
        <v>14.49</v>
      </c>
      <c r="D184">
        <v>205796.37</v>
      </c>
      <c r="E184">
        <v>212568.56</v>
      </c>
      <c r="F184">
        <v>128848.4</v>
      </c>
      <c r="G184">
        <v>133078.65</v>
      </c>
      <c r="H184">
        <f>(1/(1-91/360*VLOOKUP($A184,Tbills!$B$4:$C$974,2,1)/100))^((1)/91)-1</f>
        <v>6.1562896200184625E-5</v>
      </c>
      <c r="I184" s="2">
        <f t="shared" si="5"/>
        <v>237.07563982246717</v>
      </c>
      <c r="K184">
        <f>ROW()</f>
        <v>184</v>
      </c>
      <c r="L184">
        <f t="shared" si="4"/>
        <v>0.9102829537612146</v>
      </c>
    </row>
    <row r="185" spans="1:12" x14ac:dyDescent="0.25">
      <c r="A185" s="1">
        <v>38330</v>
      </c>
      <c r="B185" s="10">
        <v>12.88</v>
      </c>
      <c r="C185" s="10">
        <v>14.37</v>
      </c>
      <c r="D185">
        <v>203562.31</v>
      </c>
      <c r="E185">
        <v>210247.89</v>
      </c>
      <c r="F185">
        <v>128190.07</v>
      </c>
      <c r="G185">
        <v>132390.51</v>
      </c>
      <c r="H185">
        <f>(1/(1-91/360*VLOOKUP($A185,Tbills!$B$4:$C$974,2,1)/100))^((1)/91)-1</f>
        <v>6.1562896200184625E-5</v>
      </c>
      <c r="I185" s="2">
        <f t="shared" si="5"/>
        <v>235.85858908286662</v>
      </c>
      <c r="K185">
        <f>ROW()</f>
        <v>185</v>
      </c>
      <c r="L185">
        <f t="shared" si="4"/>
        <v>0.89631176061238704</v>
      </c>
    </row>
    <row r="186" spans="1:12" x14ac:dyDescent="0.25">
      <c r="A186" s="1">
        <v>38331</v>
      </c>
      <c r="B186" s="10">
        <v>12.76</v>
      </c>
      <c r="C186" s="10">
        <v>14.34</v>
      </c>
      <c r="D186">
        <v>202534.74</v>
      </c>
      <c r="E186">
        <v>209173.63</v>
      </c>
      <c r="F186">
        <v>127864.44</v>
      </c>
      <c r="G186">
        <v>132046.06</v>
      </c>
      <c r="H186">
        <f>(1/(1-91/360*VLOOKUP($A186,Tbills!$B$4:$C$974,2,1)/100))^((1)/91)-1</f>
        <v>6.1562896200184625E-5</v>
      </c>
      <c r="I186" s="2">
        <f t="shared" si="5"/>
        <v>235.25372171661292</v>
      </c>
      <c r="K186">
        <f>ROW()</f>
        <v>186</v>
      </c>
      <c r="L186">
        <f t="shared" si="4"/>
        <v>0.88981868898186889</v>
      </c>
    </row>
    <row r="187" spans="1:12" x14ac:dyDescent="0.25">
      <c r="A187" s="1">
        <v>38334</v>
      </c>
      <c r="B187" s="10">
        <v>12.54</v>
      </c>
      <c r="C187" s="10">
        <v>14.44</v>
      </c>
      <c r="D187">
        <v>198012.02</v>
      </c>
      <c r="E187">
        <v>204464.03</v>
      </c>
      <c r="F187">
        <v>124690.93</v>
      </c>
      <c r="G187">
        <v>128744.38</v>
      </c>
      <c r="H187">
        <f>(1/(1-91/360*VLOOKUP($A187,Tbills!$B$4:$C$974,2,1)/100))^((1)/91)-1</f>
        <v>6.1283544322776606E-5</v>
      </c>
      <c r="I187" s="2">
        <f t="shared" si="5"/>
        <v>229.39810002331097</v>
      </c>
      <c r="K187">
        <f>ROW()</f>
        <v>187</v>
      </c>
      <c r="L187">
        <f t="shared" si="4"/>
        <v>0.86842105263157887</v>
      </c>
    </row>
    <row r="188" spans="1:12" x14ac:dyDescent="0.25">
      <c r="A188" s="1">
        <v>38335</v>
      </c>
      <c r="B188" s="10">
        <v>12.73</v>
      </c>
      <c r="C188" s="10">
        <v>14.36</v>
      </c>
      <c r="D188">
        <v>198752.53</v>
      </c>
      <c r="E188">
        <v>205216.14</v>
      </c>
      <c r="F188">
        <v>123894.55</v>
      </c>
      <c r="G188">
        <v>127914.22</v>
      </c>
      <c r="H188">
        <f>(1/(1-91/360*VLOOKUP($A188,Tbills!$B$4:$C$974,2,1)/100))^((1)/91)-1</f>
        <v>6.1283544322776606E-5</v>
      </c>
      <c r="I188" s="2">
        <f t="shared" si="5"/>
        <v>227.92741511981492</v>
      </c>
      <c r="K188">
        <f>ROW()</f>
        <v>188</v>
      </c>
      <c r="L188">
        <f t="shared" si="4"/>
        <v>0.88649025069637888</v>
      </c>
    </row>
    <row r="189" spans="1:12" x14ac:dyDescent="0.25">
      <c r="A189" s="1">
        <v>38336</v>
      </c>
      <c r="B189" s="10">
        <v>12.35</v>
      </c>
      <c r="C189" s="10">
        <v>14.26</v>
      </c>
      <c r="D189">
        <v>199793</v>
      </c>
      <c r="E189">
        <v>206277.87</v>
      </c>
      <c r="F189">
        <v>123135.51</v>
      </c>
      <c r="G189">
        <v>127122.72</v>
      </c>
      <c r="H189">
        <f>(1/(1-91/360*VLOOKUP($A189,Tbills!$B$4:$C$974,2,1)/100))^((1)/91)-1</f>
        <v>6.1283544322776606E-5</v>
      </c>
      <c r="I189" s="2">
        <f t="shared" si="5"/>
        <v>226.52549410551836</v>
      </c>
      <c r="K189">
        <f>ROW()</f>
        <v>189</v>
      </c>
      <c r="L189">
        <f t="shared" si="4"/>
        <v>0.86605890603085556</v>
      </c>
    </row>
    <row r="190" spans="1:12" x14ac:dyDescent="0.25">
      <c r="A190" s="1">
        <v>38337</v>
      </c>
      <c r="B190" s="10">
        <v>12.27</v>
      </c>
      <c r="C190" s="10">
        <v>14.08</v>
      </c>
      <c r="D190">
        <v>197712.27</v>
      </c>
      <c r="E190">
        <v>204116.96</v>
      </c>
      <c r="F190">
        <v>122901.39</v>
      </c>
      <c r="G190">
        <v>126873.23</v>
      </c>
      <c r="H190">
        <f>(1/(1-91/360*VLOOKUP($A190,Tbills!$B$4:$C$974,2,1)/100))^((1)/91)-1</f>
        <v>6.1283544322776606E-5</v>
      </c>
      <c r="I190" s="2">
        <f t="shared" si="5"/>
        <v>226.08928367113768</v>
      </c>
      <c r="K190">
        <f>ROW()</f>
        <v>190</v>
      </c>
      <c r="L190">
        <f t="shared" si="4"/>
        <v>0.87144886363636365</v>
      </c>
    </row>
    <row r="191" spans="1:12" x14ac:dyDescent="0.25">
      <c r="A191" s="1">
        <v>38338</v>
      </c>
      <c r="B191" s="10">
        <v>11.95</v>
      </c>
      <c r="C191" s="10">
        <v>14.2</v>
      </c>
      <c r="D191">
        <v>197978.63</v>
      </c>
      <c r="E191">
        <v>204379.44</v>
      </c>
      <c r="F191">
        <v>123637.85</v>
      </c>
      <c r="G191">
        <v>127625.72</v>
      </c>
      <c r="H191">
        <f>(1/(1-91/360*VLOOKUP($A191,Tbills!$B$4:$C$974,2,1)/100))^((1)/91)-1</f>
        <v>6.1283544322776606E-5</v>
      </c>
      <c r="I191" s="2">
        <f t="shared" si="5"/>
        <v>227.43852891115674</v>
      </c>
      <c r="K191">
        <f>ROW()</f>
        <v>191</v>
      </c>
      <c r="L191">
        <f t="shared" si="4"/>
        <v>0.84154929577464788</v>
      </c>
    </row>
    <row r="192" spans="1:12" x14ac:dyDescent="0.25">
      <c r="A192" s="1">
        <v>38341</v>
      </c>
      <c r="B192" s="10">
        <v>11.83</v>
      </c>
      <c r="C192" s="10">
        <v>14.08</v>
      </c>
      <c r="D192">
        <v>197597.88</v>
      </c>
      <c r="E192">
        <v>203948.79999999999</v>
      </c>
      <c r="F192">
        <v>123457.36</v>
      </c>
      <c r="G192">
        <v>127415.94</v>
      </c>
      <c r="H192">
        <f>(1/(1-91/360*VLOOKUP($A192,Tbills!$B$4:$C$974,2,1)/100))^((1)/91)-1</f>
        <v>6.0724862104288846E-5</v>
      </c>
      <c r="I192" s="2">
        <f t="shared" si="5"/>
        <v>227.08989517819376</v>
      </c>
      <c r="K192">
        <f>ROW()</f>
        <v>192</v>
      </c>
      <c r="L192">
        <f t="shared" si="4"/>
        <v>0.84019886363636365</v>
      </c>
    </row>
    <row r="193" spans="1:12" x14ac:dyDescent="0.25">
      <c r="A193" s="1">
        <v>38342</v>
      </c>
      <c r="B193" s="10">
        <v>11.55</v>
      </c>
      <c r="C193" s="10">
        <v>13.94</v>
      </c>
      <c r="D193">
        <v>193718</v>
      </c>
      <c r="E193">
        <v>199931.83</v>
      </c>
      <c r="F193">
        <v>122328.11</v>
      </c>
      <c r="G193">
        <v>126242.74</v>
      </c>
      <c r="H193">
        <f>(1/(1-91/360*VLOOKUP($A193,Tbills!$B$4:$C$974,2,1)/100))^((1)/91)-1</f>
        <v>6.0724862104288846E-5</v>
      </c>
      <c r="I193" s="2">
        <f t="shared" si="5"/>
        <v>225.00724391514754</v>
      </c>
      <c r="K193">
        <f>ROW()</f>
        <v>193</v>
      </c>
      <c r="L193">
        <f t="shared" si="4"/>
        <v>0.82855093256814927</v>
      </c>
    </row>
    <row r="194" spans="1:12" x14ac:dyDescent="0.25">
      <c r="A194" s="1">
        <v>38343</v>
      </c>
      <c r="B194" s="10">
        <v>11.45</v>
      </c>
      <c r="C194" s="10">
        <v>13.99</v>
      </c>
      <c r="D194">
        <v>194160.25</v>
      </c>
      <c r="E194">
        <v>200376.12</v>
      </c>
      <c r="F194">
        <v>122734.43</v>
      </c>
      <c r="G194">
        <v>126654.39999999999</v>
      </c>
      <c r="H194">
        <f>(1/(1-91/360*VLOOKUP($A194,Tbills!$B$4:$C$974,2,1)/100))^((1)/91)-1</f>
        <v>6.0724862104288846E-5</v>
      </c>
      <c r="I194" s="2">
        <f t="shared" si="5"/>
        <v>225.74911398570845</v>
      </c>
      <c r="K194">
        <f>ROW()</f>
        <v>194</v>
      </c>
      <c r="L194">
        <f t="shared" si="4"/>
        <v>0.81844174410293058</v>
      </c>
    </row>
    <row r="195" spans="1:12" x14ac:dyDescent="0.25">
      <c r="A195" s="1">
        <v>38344</v>
      </c>
      <c r="B195" s="10">
        <v>11.23</v>
      </c>
      <c r="C195" s="10">
        <v>13.84</v>
      </c>
      <c r="D195">
        <v>193028.99</v>
      </c>
      <c r="E195">
        <v>199196.47</v>
      </c>
      <c r="F195">
        <v>122865.21</v>
      </c>
      <c r="G195">
        <v>126781.67</v>
      </c>
      <c r="H195">
        <f>(1/(1-91/360*VLOOKUP($A195,Tbills!$B$4:$C$974,2,1)/100))^((1)/91)-1</f>
        <v>6.0724862104288846E-5</v>
      </c>
      <c r="I195" s="2">
        <f t="shared" si="5"/>
        <v>225.98415112478145</v>
      </c>
      <c r="K195">
        <f>ROW()</f>
        <v>195</v>
      </c>
      <c r="L195">
        <f t="shared" si="4"/>
        <v>0.81141618497109835</v>
      </c>
    </row>
    <row r="196" spans="1:12" x14ac:dyDescent="0.25">
      <c r="A196" s="1">
        <v>38348</v>
      </c>
      <c r="B196" s="10">
        <v>12.14</v>
      </c>
      <c r="C196" s="10">
        <v>14.1</v>
      </c>
      <c r="D196">
        <v>193313</v>
      </c>
      <c r="E196">
        <v>199441.16</v>
      </c>
      <c r="F196">
        <v>123282.73</v>
      </c>
      <c r="G196">
        <v>127181.7</v>
      </c>
      <c r="H196">
        <f>(1/(1-91/360*VLOOKUP($A196,Tbills!$B$4:$C$974,2,1)/100))^((1)/91)-1</f>
        <v>6.1981937477195714E-5</v>
      </c>
      <c r="I196" s="2">
        <f t="shared" si="5"/>
        <v>226.72997415803445</v>
      </c>
      <c r="K196">
        <f>ROW()</f>
        <v>196</v>
      </c>
      <c r="L196">
        <f t="shared" si="4"/>
        <v>0.86099290780141846</v>
      </c>
    </row>
    <row r="197" spans="1:12" x14ac:dyDescent="0.25">
      <c r="A197" s="1">
        <v>38349</v>
      </c>
      <c r="B197" s="10">
        <v>12</v>
      </c>
      <c r="C197" s="10">
        <v>13.91</v>
      </c>
      <c r="D197">
        <v>193324.98</v>
      </c>
      <c r="E197">
        <v>199441.16</v>
      </c>
      <c r="F197">
        <v>123249.49</v>
      </c>
      <c r="G197">
        <v>127139.52</v>
      </c>
      <c r="H197">
        <f>(1/(1-91/360*VLOOKUP($A197,Tbills!$B$4:$C$974,2,1)/100))^((1)/91)-1</f>
        <v>6.1981937477195714E-5</v>
      </c>
      <c r="I197" s="2">
        <f t="shared" si="5"/>
        <v>226.66331529014897</v>
      </c>
      <c r="K197">
        <f>ROW()</f>
        <v>197</v>
      </c>
      <c r="L197">
        <f t="shared" si="4"/>
        <v>0.86268871315600282</v>
      </c>
    </row>
    <row r="198" spans="1:12" x14ac:dyDescent="0.25">
      <c r="A198" s="1">
        <v>38350</v>
      </c>
      <c r="B198" s="10">
        <v>11.62</v>
      </c>
      <c r="C198" s="10">
        <v>13.99</v>
      </c>
      <c r="D198">
        <v>193321.3</v>
      </c>
      <c r="E198">
        <v>199425</v>
      </c>
      <c r="F198">
        <v>123679.85</v>
      </c>
      <c r="G198">
        <v>127575.58</v>
      </c>
      <c r="H198">
        <f>(1/(1-91/360*VLOOKUP($A198,Tbills!$B$4:$C$974,2,1)/100))^((1)/91)-1</f>
        <v>6.1981937477195714E-5</v>
      </c>
      <c r="I198" s="2">
        <f t="shared" si="5"/>
        <v>227.4492273721055</v>
      </c>
      <c r="K198">
        <f>ROW()</f>
        <v>198</v>
      </c>
      <c r="L198">
        <f t="shared" si="4"/>
        <v>0.83059328091493922</v>
      </c>
    </row>
    <row r="199" spans="1:12" x14ac:dyDescent="0.25">
      <c r="A199" s="1">
        <v>38351</v>
      </c>
      <c r="B199" s="10">
        <v>12.56</v>
      </c>
      <c r="C199" s="10">
        <v>14.3</v>
      </c>
      <c r="D199">
        <v>194252.71</v>
      </c>
      <c r="E199">
        <v>200373.46</v>
      </c>
      <c r="F199">
        <v>123980.82</v>
      </c>
      <c r="G199">
        <v>127878.12</v>
      </c>
      <c r="H199">
        <f>(1/(1-91/360*VLOOKUP($A199,Tbills!$B$4:$C$974,2,1)/100))^((1)/91)-1</f>
        <v>6.1981937477195714E-5</v>
      </c>
      <c r="I199" s="2">
        <f t="shared" si="5"/>
        <v>227.99715650991646</v>
      </c>
      <c r="K199">
        <f>ROW()</f>
        <v>199</v>
      </c>
      <c r="L199">
        <f t="shared" ref="L199:L262" si="6">B199/C199</f>
        <v>0.87832167832167829</v>
      </c>
    </row>
    <row r="200" spans="1:12" x14ac:dyDescent="0.25">
      <c r="A200" s="1">
        <v>38352</v>
      </c>
      <c r="B200" s="10">
        <v>13.29</v>
      </c>
      <c r="C200" s="10">
        <v>14.56</v>
      </c>
      <c r="D200">
        <v>194636.79</v>
      </c>
      <c r="E200">
        <v>200757.23</v>
      </c>
      <c r="F200">
        <v>124227.03</v>
      </c>
      <c r="G200">
        <v>128124.14</v>
      </c>
      <c r="H200">
        <f>(1/(1-91/360*VLOOKUP($A200,Tbills!$B$4:$C$974,2,1)/100))^((1)/91)-1</f>
        <v>6.1981937477195714E-5</v>
      </c>
      <c r="I200" s="2">
        <f t="shared" ref="I200:I263" si="7">I199*$F200/$F199*(1-I$1)^($A200-$A199)</f>
        <v>228.44435918449403</v>
      </c>
      <c r="K200">
        <f>ROW()</f>
        <v>200</v>
      </c>
      <c r="L200">
        <f t="shared" si="6"/>
        <v>0.91277472527472514</v>
      </c>
    </row>
    <row r="201" spans="1:12" x14ac:dyDescent="0.25">
      <c r="A201" s="1">
        <v>38355</v>
      </c>
      <c r="B201" s="10">
        <v>14.08</v>
      </c>
      <c r="C201" s="10">
        <v>15.07</v>
      </c>
      <c r="D201">
        <v>198058.44</v>
      </c>
      <c r="E201">
        <v>204249.14</v>
      </c>
      <c r="F201">
        <v>126003.66</v>
      </c>
      <c r="G201">
        <v>129932.67</v>
      </c>
      <c r="H201">
        <f>(1/(1-91/360*VLOOKUP($A201,Tbills!$B$4:$C$974,2,1)/100))^((1)/91)-1</f>
        <v>6.3378858411899941E-5</v>
      </c>
      <c r="I201" s="2">
        <f t="shared" si="7"/>
        <v>231.69450147244299</v>
      </c>
      <c r="K201">
        <f>ROW()</f>
        <v>201</v>
      </c>
      <c r="L201">
        <f t="shared" si="6"/>
        <v>0.93430656934306566</v>
      </c>
    </row>
    <row r="202" spans="1:12" x14ac:dyDescent="0.25">
      <c r="A202" s="1">
        <v>38356</v>
      </c>
      <c r="B202" s="10">
        <v>13.98</v>
      </c>
      <c r="C202" s="10">
        <v>15.05</v>
      </c>
      <c r="D202">
        <v>200482.41</v>
      </c>
      <c r="E202">
        <v>206735.93</v>
      </c>
      <c r="F202">
        <v>127438.77</v>
      </c>
      <c r="G202">
        <v>131404.29</v>
      </c>
      <c r="H202">
        <f>(1/(1-91/360*VLOOKUP($A202,Tbills!$B$4:$C$974,2,1)/100))^((1)/91)-1</f>
        <v>6.3378858411899941E-5</v>
      </c>
      <c r="I202" s="2">
        <f t="shared" si="7"/>
        <v>234.32765614383493</v>
      </c>
      <c r="K202">
        <f>ROW()</f>
        <v>202</v>
      </c>
      <c r="L202">
        <f t="shared" si="6"/>
        <v>0.92890365448504986</v>
      </c>
    </row>
    <row r="203" spans="1:12" x14ac:dyDescent="0.25">
      <c r="A203" s="1">
        <v>38357</v>
      </c>
      <c r="B203" s="10">
        <v>14.09</v>
      </c>
      <c r="C203" s="10">
        <v>15.21</v>
      </c>
      <c r="D203">
        <v>199944.91</v>
      </c>
      <c r="E203">
        <v>206168.56</v>
      </c>
      <c r="F203">
        <v>127502.03</v>
      </c>
      <c r="G203">
        <v>131461.19</v>
      </c>
      <c r="H203">
        <f>(1/(1-91/360*VLOOKUP($A203,Tbills!$B$4:$C$974,2,1)/100))^((1)/91)-1</f>
        <v>6.3378858411899941E-5</v>
      </c>
      <c r="I203" s="2">
        <f t="shared" si="7"/>
        <v>234.43825869999259</v>
      </c>
      <c r="K203">
        <f>ROW()</f>
        <v>203</v>
      </c>
      <c r="L203">
        <f t="shared" si="6"/>
        <v>0.92636423405654167</v>
      </c>
    </row>
    <row r="204" spans="1:12" x14ac:dyDescent="0.25">
      <c r="A204" s="1">
        <v>38358</v>
      </c>
      <c r="B204" s="10">
        <v>13.58</v>
      </c>
      <c r="C204" s="10">
        <v>14.59</v>
      </c>
      <c r="D204">
        <v>196000.09</v>
      </c>
      <c r="E204">
        <v>202087.88</v>
      </c>
      <c r="F204">
        <v>125782.98</v>
      </c>
      <c r="G204">
        <v>129680.43</v>
      </c>
      <c r="H204">
        <f>(1/(1-91/360*VLOOKUP($A204,Tbills!$B$4:$C$974,2,1)/100))^((1)/91)-1</f>
        <v>6.3378858411899941E-5</v>
      </c>
      <c r="I204" s="2">
        <f t="shared" si="7"/>
        <v>231.27179837428022</v>
      </c>
      <c r="K204">
        <f>ROW()</f>
        <v>204</v>
      </c>
      <c r="L204">
        <f t="shared" si="6"/>
        <v>0.93077450308430432</v>
      </c>
    </row>
    <row r="205" spans="1:12" x14ac:dyDescent="0.25">
      <c r="A205" s="1">
        <v>38359</v>
      </c>
      <c r="B205" s="10">
        <v>13.49</v>
      </c>
      <c r="C205" s="10">
        <v>14.52</v>
      </c>
      <c r="D205">
        <v>194807.13</v>
      </c>
      <c r="E205">
        <v>200845.06</v>
      </c>
      <c r="F205">
        <v>125530.58</v>
      </c>
      <c r="G205">
        <v>129411.99</v>
      </c>
      <c r="H205">
        <f>(1/(1-91/360*VLOOKUP($A205,Tbills!$B$4:$C$974,2,1)/100))^((1)/91)-1</f>
        <v>6.3378858411899941E-5</v>
      </c>
      <c r="I205" s="2">
        <f t="shared" si="7"/>
        <v>230.80209334947145</v>
      </c>
      <c r="K205">
        <f>ROW()</f>
        <v>205</v>
      </c>
      <c r="L205">
        <f t="shared" si="6"/>
        <v>0.92906336088154273</v>
      </c>
    </row>
    <row r="206" spans="1:12" x14ac:dyDescent="0.25">
      <c r="A206" s="1">
        <v>38362</v>
      </c>
      <c r="B206" s="10">
        <v>13.23</v>
      </c>
      <c r="C206" s="10">
        <v>14.31</v>
      </c>
      <c r="D206">
        <v>192759.7</v>
      </c>
      <c r="E206">
        <v>198695.99</v>
      </c>
      <c r="F206">
        <v>124016.53</v>
      </c>
      <c r="G206">
        <v>127826.52</v>
      </c>
      <c r="H206">
        <f>(1/(1-91/360*VLOOKUP($A206,Tbills!$B$4:$C$974,2,1)/100))^((1)/91)-1</f>
        <v>6.4915678809729371E-5</v>
      </c>
      <c r="I206" s="2">
        <f t="shared" si="7"/>
        <v>228.00166280471214</v>
      </c>
      <c r="K206">
        <f>ROW()</f>
        <v>206</v>
      </c>
      <c r="L206">
        <f t="shared" si="6"/>
        <v>0.92452830188679247</v>
      </c>
    </row>
    <row r="207" spans="1:12" x14ac:dyDescent="0.25">
      <c r="A207" s="1">
        <v>38363</v>
      </c>
      <c r="B207" s="10">
        <v>13.19</v>
      </c>
      <c r="C207" s="10">
        <v>14.34</v>
      </c>
      <c r="D207">
        <v>194533.74</v>
      </c>
      <c r="E207">
        <v>200511.77</v>
      </c>
      <c r="F207">
        <v>123240.6</v>
      </c>
      <c r="G207">
        <v>127018.45</v>
      </c>
      <c r="H207">
        <f>(1/(1-91/360*VLOOKUP($A207,Tbills!$B$4:$C$974,2,1)/100))^((1)/91)-1</f>
        <v>6.4915678809729371E-5</v>
      </c>
      <c r="I207" s="2">
        <f t="shared" si="7"/>
        <v>226.56960785668412</v>
      </c>
      <c r="K207">
        <f>ROW()</f>
        <v>207</v>
      </c>
      <c r="L207">
        <f t="shared" si="6"/>
        <v>0.91980474198047413</v>
      </c>
    </row>
    <row r="208" spans="1:12" x14ac:dyDescent="0.25">
      <c r="A208" s="1">
        <v>38364</v>
      </c>
      <c r="B208" s="10">
        <v>12.56</v>
      </c>
      <c r="C208" s="10">
        <v>13.94</v>
      </c>
      <c r="D208">
        <v>188484.07</v>
      </c>
      <c r="E208">
        <v>194263.18</v>
      </c>
      <c r="F208">
        <v>121546.23</v>
      </c>
      <c r="G208">
        <v>125263.89</v>
      </c>
      <c r="H208">
        <f>(1/(1-91/360*VLOOKUP($A208,Tbills!$B$4:$C$974,2,1)/100))^((1)/91)-1</f>
        <v>6.4915678809729371E-5</v>
      </c>
      <c r="I208" s="2">
        <f t="shared" si="7"/>
        <v>223.44917321415429</v>
      </c>
      <c r="K208">
        <f>ROW()</f>
        <v>208</v>
      </c>
      <c r="L208">
        <f t="shared" si="6"/>
        <v>0.90100430416068877</v>
      </c>
    </row>
    <row r="209" spans="1:12" x14ac:dyDescent="0.25">
      <c r="A209" s="1">
        <v>38365</v>
      </c>
      <c r="B209" s="10">
        <v>12.84</v>
      </c>
      <c r="C209" s="10">
        <v>14.22</v>
      </c>
      <c r="D209">
        <v>188855.15</v>
      </c>
      <c r="E209">
        <v>194633.03</v>
      </c>
      <c r="F209">
        <v>120578.24000000001</v>
      </c>
      <c r="G209">
        <v>124258.16</v>
      </c>
      <c r="H209">
        <f>(1/(1-91/360*VLOOKUP($A209,Tbills!$B$4:$C$974,2,1)/100))^((1)/91)-1</f>
        <v>6.4915678809729371E-5</v>
      </c>
      <c r="I209" s="2">
        <f t="shared" si="7"/>
        <v>221.66422658014329</v>
      </c>
      <c r="K209">
        <f>ROW()</f>
        <v>209</v>
      </c>
      <c r="L209">
        <f t="shared" si="6"/>
        <v>0.90295358649789026</v>
      </c>
    </row>
    <row r="210" spans="1:12" x14ac:dyDescent="0.25">
      <c r="A210" s="1">
        <v>38366</v>
      </c>
      <c r="B210" s="10">
        <v>12.43</v>
      </c>
      <c r="C210" s="10">
        <v>13.93</v>
      </c>
      <c r="D210">
        <v>186664.67</v>
      </c>
      <c r="E210">
        <v>192362.9</v>
      </c>
      <c r="F210">
        <v>120017.74</v>
      </c>
      <c r="G210">
        <v>123672.49</v>
      </c>
      <c r="H210">
        <f>(1/(1-91/360*VLOOKUP($A210,Tbills!$B$4:$C$974,2,1)/100))^((1)/91)-1</f>
        <v>6.4915678809729371E-5</v>
      </c>
      <c r="I210" s="2">
        <f t="shared" si="7"/>
        <v>220.62845519649909</v>
      </c>
      <c r="K210">
        <f>ROW()</f>
        <v>210</v>
      </c>
      <c r="L210">
        <f t="shared" si="6"/>
        <v>0.89231873653984206</v>
      </c>
    </row>
    <row r="211" spans="1:12" x14ac:dyDescent="0.25">
      <c r="A211" s="1">
        <v>38370</v>
      </c>
      <c r="B211" s="10">
        <v>12.47</v>
      </c>
      <c r="C211" s="10">
        <v>13.52</v>
      </c>
      <c r="D211">
        <v>180719.43</v>
      </c>
      <c r="E211">
        <v>186186.21</v>
      </c>
      <c r="F211">
        <v>117021.16</v>
      </c>
      <c r="G211">
        <v>120552.54</v>
      </c>
      <c r="H211">
        <f>(1/(1-91/360*VLOOKUP($A211,Tbills!$B$4:$C$974,2,1)/100))^((1)/91)-1</f>
        <v>6.5754036068232935E-5</v>
      </c>
      <c r="I211" s="2">
        <f t="shared" si="7"/>
        <v>215.09886529889076</v>
      </c>
      <c r="K211">
        <f>ROW()</f>
        <v>211</v>
      </c>
      <c r="L211">
        <f t="shared" si="6"/>
        <v>0.92233727810650901</v>
      </c>
    </row>
    <row r="212" spans="1:12" x14ac:dyDescent="0.25">
      <c r="A212" s="1">
        <v>38371</v>
      </c>
      <c r="B212" s="10">
        <v>13.18</v>
      </c>
      <c r="C212" s="10">
        <v>14.24</v>
      </c>
      <c r="D212">
        <v>182854.3</v>
      </c>
      <c r="E212">
        <v>188373.42</v>
      </c>
      <c r="F212">
        <v>118226.13</v>
      </c>
      <c r="G212">
        <v>121785.95</v>
      </c>
      <c r="H212">
        <f>(1/(1-91/360*VLOOKUP($A212,Tbills!$B$4:$C$974,2,1)/100))^((1)/91)-1</f>
        <v>6.5754036068232935E-5</v>
      </c>
      <c r="I212" s="2">
        <f t="shared" si="7"/>
        <v>217.30844515842381</v>
      </c>
      <c r="K212">
        <f>ROW()</f>
        <v>212</v>
      </c>
      <c r="L212">
        <f t="shared" si="6"/>
        <v>0.925561797752809</v>
      </c>
    </row>
    <row r="213" spans="1:12" x14ac:dyDescent="0.25">
      <c r="A213" s="1">
        <v>38372</v>
      </c>
      <c r="B213" s="10">
        <v>13.83</v>
      </c>
      <c r="C213" s="10">
        <v>14.63</v>
      </c>
      <c r="D213">
        <v>184845.27</v>
      </c>
      <c r="E213">
        <v>190412.1</v>
      </c>
      <c r="F213">
        <v>118878.53</v>
      </c>
      <c r="G213">
        <v>122449.99</v>
      </c>
      <c r="H213">
        <f>(1/(1-91/360*VLOOKUP($A213,Tbills!$B$4:$C$974,2,1)/100))^((1)/91)-1</f>
        <v>6.5754036068232935E-5</v>
      </c>
      <c r="I213" s="2">
        <f t="shared" si="7"/>
        <v>218.50227702580091</v>
      </c>
      <c r="K213">
        <f>ROW()</f>
        <v>213</v>
      </c>
      <c r="L213">
        <f t="shared" si="6"/>
        <v>0.94531784005468211</v>
      </c>
    </row>
    <row r="214" spans="1:12" x14ac:dyDescent="0.25">
      <c r="A214" s="1">
        <v>38373</v>
      </c>
      <c r="B214" s="10">
        <v>14.36</v>
      </c>
      <c r="C214" s="10">
        <v>15.06</v>
      </c>
      <c r="D214">
        <v>188661.91</v>
      </c>
      <c r="E214">
        <v>194331.17</v>
      </c>
      <c r="F214">
        <v>120282.6</v>
      </c>
      <c r="G214">
        <v>123888.19</v>
      </c>
      <c r="H214">
        <f>(1/(1-91/360*VLOOKUP($A214,Tbills!$B$4:$C$974,2,1)/100))^((1)/91)-1</f>
        <v>6.5754036068232935E-5</v>
      </c>
      <c r="I214" s="2">
        <f t="shared" si="7"/>
        <v>221.07760869250626</v>
      </c>
      <c r="K214">
        <f>ROW()</f>
        <v>214</v>
      </c>
      <c r="L214">
        <f t="shared" si="6"/>
        <v>0.95351925630810086</v>
      </c>
    </row>
    <row r="215" spans="1:12" x14ac:dyDescent="0.25">
      <c r="A215" s="1">
        <v>38376</v>
      </c>
      <c r="B215" s="10">
        <v>14.65</v>
      </c>
      <c r="C215" s="10">
        <v>15.71</v>
      </c>
      <c r="D215">
        <v>187654.97</v>
      </c>
      <c r="E215">
        <v>193255.64</v>
      </c>
      <c r="F215">
        <v>120292.43</v>
      </c>
      <c r="G215">
        <v>123873.88</v>
      </c>
      <c r="H215">
        <f>(1/(1-91/360*VLOOKUP($A215,Tbills!$B$4:$C$974,2,1)/100))^((1)/91)-1</f>
        <v>6.4636240757920405E-5</v>
      </c>
      <c r="I215" s="2">
        <f t="shared" si="7"/>
        <v>221.07950317879514</v>
      </c>
      <c r="K215">
        <f>ROW()</f>
        <v>215</v>
      </c>
      <c r="L215">
        <f t="shared" si="6"/>
        <v>0.93252705283259063</v>
      </c>
    </row>
    <row r="216" spans="1:12" x14ac:dyDescent="0.25">
      <c r="A216" s="1">
        <v>38377</v>
      </c>
      <c r="B216" s="10">
        <v>14.06</v>
      </c>
      <c r="C216" s="10">
        <v>14.65</v>
      </c>
      <c r="D216">
        <v>186293.69</v>
      </c>
      <c r="E216">
        <v>191841.24</v>
      </c>
      <c r="F216">
        <v>120600.49</v>
      </c>
      <c r="G216">
        <v>124183.1</v>
      </c>
      <c r="H216">
        <f>(1/(1-91/360*VLOOKUP($A216,Tbills!$B$4:$C$974,2,1)/100))^((1)/91)-1</f>
        <v>6.4636240757920405E-5</v>
      </c>
      <c r="I216" s="2">
        <f t="shared" si="7"/>
        <v>221.64026689436</v>
      </c>
      <c r="K216">
        <f>ROW()</f>
        <v>216</v>
      </c>
      <c r="L216">
        <f t="shared" si="6"/>
        <v>0.95972696245733791</v>
      </c>
    </row>
    <row r="217" spans="1:12" x14ac:dyDescent="0.25">
      <c r="A217" s="1">
        <v>38378</v>
      </c>
      <c r="B217" s="10">
        <v>13.44</v>
      </c>
      <c r="C217" s="10">
        <v>14.21</v>
      </c>
      <c r="D217">
        <v>183042.63</v>
      </c>
      <c r="E217">
        <v>188480.96</v>
      </c>
      <c r="F217">
        <v>119808.02</v>
      </c>
      <c r="G217">
        <v>123359.06</v>
      </c>
      <c r="H217">
        <f>(1/(1-91/360*VLOOKUP($A217,Tbills!$B$4:$C$974,2,1)/100))^((1)/91)-1</f>
        <v>6.4636240757920405E-5</v>
      </c>
      <c r="I217" s="2">
        <f t="shared" si="7"/>
        <v>220.17849215143531</v>
      </c>
      <c r="K217">
        <f>ROW()</f>
        <v>217</v>
      </c>
      <c r="L217">
        <f t="shared" si="6"/>
        <v>0.94581280788177335</v>
      </c>
    </row>
    <row r="218" spans="1:12" x14ac:dyDescent="0.25">
      <c r="A218" s="1">
        <v>38379</v>
      </c>
      <c r="B218" s="10">
        <v>13.24</v>
      </c>
      <c r="C218" s="10">
        <v>13.85</v>
      </c>
      <c r="D218">
        <v>180713.33</v>
      </c>
      <c r="E218">
        <v>186070.27</v>
      </c>
      <c r="F218">
        <v>116006.62</v>
      </c>
      <c r="G218">
        <v>119437.02</v>
      </c>
      <c r="H218">
        <f>(1/(1-91/360*VLOOKUP($A218,Tbills!$B$4:$C$974,2,1)/100))^((1)/91)-1</f>
        <v>6.4636240757920405E-5</v>
      </c>
      <c r="I218" s="2">
        <f t="shared" si="7"/>
        <v>213.18722955513769</v>
      </c>
      <c r="K218">
        <f>ROW()</f>
        <v>218</v>
      </c>
      <c r="L218">
        <f t="shared" si="6"/>
        <v>0.95595667870036105</v>
      </c>
    </row>
    <row r="219" spans="1:12" x14ac:dyDescent="0.25">
      <c r="A219" s="1">
        <v>38380</v>
      </c>
      <c r="B219" s="10">
        <v>13.24</v>
      </c>
      <c r="C219" s="10">
        <v>13.87</v>
      </c>
      <c r="D219">
        <v>179091.17</v>
      </c>
      <c r="E219">
        <v>184388</v>
      </c>
      <c r="F219">
        <v>115822.97</v>
      </c>
      <c r="G219">
        <v>119240.22</v>
      </c>
      <c r="H219">
        <f>(1/(1-91/360*VLOOKUP($A219,Tbills!$B$4:$C$974,2,1)/100))^((1)/91)-1</f>
        <v>6.4636240757920405E-5</v>
      </c>
      <c r="I219" s="2">
        <f t="shared" si="7"/>
        <v>212.84454296468496</v>
      </c>
      <c r="K219">
        <f>ROW()</f>
        <v>219</v>
      </c>
      <c r="L219">
        <f t="shared" si="6"/>
        <v>0.95457822638788759</v>
      </c>
    </row>
    <row r="220" spans="1:12" x14ac:dyDescent="0.25">
      <c r="A220" s="1">
        <v>38383</v>
      </c>
      <c r="B220" s="10">
        <v>12.82</v>
      </c>
      <c r="C220" s="10">
        <v>13.36</v>
      </c>
      <c r="D220">
        <v>176979.53</v>
      </c>
      <c r="E220">
        <v>182178.15</v>
      </c>
      <c r="F220">
        <v>113980.93</v>
      </c>
      <c r="G220">
        <v>117320.7</v>
      </c>
      <c r="H220">
        <f>(1/(1-91/360*VLOOKUP($A220,Tbills!$B$4:$C$974,2,1)/100))^((1)/91)-1</f>
        <v>6.8968338003738694E-5</v>
      </c>
      <c r="I220" s="2">
        <f t="shared" si="7"/>
        <v>209.444157270175</v>
      </c>
      <c r="K220">
        <f>ROW()</f>
        <v>220</v>
      </c>
      <c r="L220">
        <f t="shared" si="6"/>
        <v>0.95958083832335339</v>
      </c>
    </row>
    <row r="221" spans="1:12" x14ac:dyDescent="0.25">
      <c r="A221" s="1">
        <v>38384</v>
      </c>
      <c r="B221" s="10">
        <v>12.03</v>
      </c>
      <c r="C221" s="10">
        <v>12.92</v>
      </c>
      <c r="D221">
        <v>171258.92</v>
      </c>
      <c r="E221">
        <v>176276.94</v>
      </c>
      <c r="F221">
        <v>111298.19</v>
      </c>
      <c r="G221">
        <v>114551.26</v>
      </c>
      <c r="H221">
        <f>(1/(1-91/360*VLOOKUP($A221,Tbills!$B$4:$C$974,2,1)/100))^((1)/91)-1</f>
        <v>6.8968338003738694E-5</v>
      </c>
      <c r="I221" s="2">
        <f t="shared" si="7"/>
        <v>204.50953691112571</v>
      </c>
      <c r="K221">
        <f>ROW()</f>
        <v>221</v>
      </c>
      <c r="L221">
        <f t="shared" si="6"/>
        <v>0.93111455108359131</v>
      </c>
    </row>
    <row r="222" spans="1:12" x14ac:dyDescent="0.25">
      <c r="A222" s="1">
        <v>38385</v>
      </c>
      <c r="B222" s="10">
        <v>11.66</v>
      </c>
      <c r="C222" s="10">
        <v>12.35</v>
      </c>
      <c r="D222">
        <v>163518.81</v>
      </c>
      <c r="E222">
        <v>168297.88</v>
      </c>
      <c r="F222">
        <v>108333.27</v>
      </c>
      <c r="G222">
        <v>111491.77</v>
      </c>
      <c r="H222">
        <f>(1/(1-91/360*VLOOKUP($A222,Tbills!$B$4:$C$974,2,1)/100))^((1)/91)-1</f>
        <v>6.8968338003738694E-5</v>
      </c>
      <c r="I222" s="2">
        <f t="shared" si="7"/>
        <v>199.05666621714994</v>
      </c>
      <c r="K222">
        <f>ROW()</f>
        <v>222</v>
      </c>
      <c r="L222">
        <f t="shared" si="6"/>
        <v>0.94412955465587045</v>
      </c>
    </row>
    <row r="223" spans="1:12" x14ac:dyDescent="0.25">
      <c r="A223" s="1">
        <v>38386</v>
      </c>
      <c r="B223" s="10">
        <v>11.79</v>
      </c>
      <c r="C223" s="10">
        <v>12.5</v>
      </c>
      <c r="D223">
        <v>162471.23000000001</v>
      </c>
      <c r="E223">
        <v>167208.07999999999</v>
      </c>
      <c r="F223">
        <v>107634.03</v>
      </c>
      <c r="G223">
        <v>110764.46</v>
      </c>
      <c r="H223">
        <f>(1/(1-91/360*VLOOKUP($A223,Tbills!$B$4:$C$974,2,1)/100))^((1)/91)-1</f>
        <v>6.8968338003738694E-5</v>
      </c>
      <c r="I223" s="2">
        <f t="shared" si="7"/>
        <v>197.76702723822581</v>
      </c>
      <c r="K223">
        <f>ROW()</f>
        <v>223</v>
      </c>
      <c r="L223">
        <f t="shared" si="6"/>
        <v>0.94319999999999993</v>
      </c>
    </row>
    <row r="224" spans="1:12" x14ac:dyDescent="0.25">
      <c r="A224" s="1">
        <v>38387</v>
      </c>
      <c r="B224" s="10">
        <v>11.21</v>
      </c>
      <c r="C224" s="10">
        <v>12.19</v>
      </c>
      <c r="D224">
        <v>154698.76</v>
      </c>
      <c r="E224">
        <v>159197.47</v>
      </c>
      <c r="F224">
        <v>103975.27</v>
      </c>
      <c r="G224">
        <v>106991.65</v>
      </c>
      <c r="H224">
        <f>(1/(1-91/360*VLOOKUP($A224,Tbills!$B$4:$C$974,2,1)/100))^((1)/91)-1</f>
        <v>6.8968338003738694E-5</v>
      </c>
      <c r="I224" s="2">
        <f t="shared" si="7"/>
        <v>191.03975441538805</v>
      </c>
      <c r="K224">
        <f>ROW()</f>
        <v>224</v>
      </c>
      <c r="L224">
        <f t="shared" si="6"/>
        <v>0.91960623461853985</v>
      </c>
    </row>
    <row r="225" spans="1:12" x14ac:dyDescent="0.25">
      <c r="A225" s="1">
        <v>38390</v>
      </c>
      <c r="B225" s="10">
        <v>11.73</v>
      </c>
      <c r="C225" s="10">
        <v>12.54</v>
      </c>
      <c r="D225">
        <v>155060.57999999999</v>
      </c>
      <c r="E225">
        <v>159536.87</v>
      </c>
      <c r="F225">
        <v>104386.87</v>
      </c>
      <c r="G225">
        <v>107393.06</v>
      </c>
      <c r="H225">
        <f>(1/(1-91/360*VLOOKUP($A225,Tbills!$B$4:$C$974,2,1)/100))^((1)/91)-1</f>
        <v>6.9108111824478513E-5</v>
      </c>
      <c r="I225" s="2">
        <f t="shared" si="7"/>
        <v>191.78198114348695</v>
      </c>
      <c r="K225">
        <f>ROW()</f>
        <v>225</v>
      </c>
      <c r="L225">
        <f t="shared" si="6"/>
        <v>0.93540669856459335</v>
      </c>
    </row>
    <row r="226" spans="1:12" x14ac:dyDescent="0.25">
      <c r="A226" s="1">
        <v>38391</v>
      </c>
      <c r="B226" s="10">
        <v>11.6</v>
      </c>
      <c r="C226" s="10">
        <v>12.18</v>
      </c>
      <c r="D226">
        <v>155871.31</v>
      </c>
      <c r="E226">
        <v>160359.98000000001</v>
      </c>
      <c r="F226">
        <v>102810.53</v>
      </c>
      <c r="G226">
        <v>105763.91</v>
      </c>
      <c r="H226">
        <f>(1/(1-91/360*VLOOKUP($A226,Tbills!$B$4:$C$974,2,1)/100))^((1)/91)-1</f>
        <v>6.9108111824478513E-5</v>
      </c>
      <c r="I226" s="2">
        <f t="shared" si="7"/>
        <v>188.88128698634708</v>
      </c>
      <c r="K226">
        <f>ROW()</f>
        <v>226</v>
      </c>
      <c r="L226">
        <f t="shared" si="6"/>
        <v>0.95238095238095233</v>
      </c>
    </row>
    <row r="227" spans="1:12" x14ac:dyDescent="0.25">
      <c r="A227" s="1">
        <v>38392</v>
      </c>
      <c r="B227" s="10">
        <v>12</v>
      </c>
      <c r="C227" s="10">
        <v>12.51</v>
      </c>
      <c r="D227">
        <v>157168.41</v>
      </c>
      <c r="E227">
        <v>161683.35999999999</v>
      </c>
      <c r="F227">
        <v>103784.59</v>
      </c>
      <c r="G227">
        <v>106758.64</v>
      </c>
      <c r="H227">
        <f>(1/(1-91/360*VLOOKUP($A227,Tbills!$B$4:$C$974,2,1)/100))^((1)/91)-1</f>
        <v>6.9108111824478513E-5</v>
      </c>
      <c r="I227" s="2">
        <f t="shared" si="7"/>
        <v>190.66615976396449</v>
      </c>
      <c r="K227">
        <f>ROW()</f>
        <v>227</v>
      </c>
      <c r="L227">
        <f t="shared" si="6"/>
        <v>0.95923261390887293</v>
      </c>
    </row>
    <row r="228" spans="1:12" x14ac:dyDescent="0.25">
      <c r="A228" s="1">
        <v>38393</v>
      </c>
      <c r="B228" s="10">
        <v>11.51</v>
      </c>
      <c r="C228" s="10">
        <v>12.27</v>
      </c>
      <c r="D228">
        <v>154534.12</v>
      </c>
      <c r="E228">
        <v>158962.22</v>
      </c>
      <c r="F228">
        <v>103198.45</v>
      </c>
      <c r="G228">
        <v>106148.33</v>
      </c>
      <c r="H228">
        <f>(1/(1-91/360*VLOOKUP($A228,Tbills!$B$4:$C$974,2,1)/100))^((1)/91)-1</f>
        <v>6.9108111824478513E-5</v>
      </c>
      <c r="I228" s="2">
        <f t="shared" si="7"/>
        <v>189.58471939918485</v>
      </c>
      <c r="K228">
        <f>ROW()</f>
        <v>228</v>
      </c>
      <c r="L228">
        <f t="shared" si="6"/>
        <v>0.93806030969845156</v>
      </c>
    </row>
    <row r="229" spans="1:12" x14ac:dyDescent="0.25">
      <c r="A229" s="1">
        <v>38394</v>
      </c>
      <c r="B229" s="10">
        <v>11.43</v>
      </c>
      <c r="C229" s="10">
        <v>11.96</v>
      </c>
      <c r="D229">
        <v>150629.54</v>
      </c>
      <c r="E229">
        <v>154934.76999999999</v>
      </c>
      <c r="F229">
        <v>99765.68</v>
      </c>
      <c r="G229">
        <v>102610.1</v>
      </c>
      <c r="H229">
        <f>(1/(1-91/360*VLOOKUP($A229,Tbills!$B$4:$C$974,2,1)/100))^((1)/91)-1</f>
        <v>6.9108111824478513E-5</v>
      </c>
      <c r="I229" s="2">
        <f t="shared" si="7"/>
        <v>183.27394700795014</v>
      </c>
      <c r="K229">
        <f>ROW()</f>
        <v>229</v>
      </c>
      <c r="L229">
        <f t="shared" si="6"/>
        <v>0.95568561872909685</v>
      </c>
    </row>
    <row r="230" spans="1:12" x14ac:dyDescent="0.25">
      <c r="A230" s="1">
        <v>38397</v>
      </c>
      <c r="B230" s="10">
        <v>11.52</v>
      </c>
      <c r="C230" s="10">
        <v>12.01</v>
      </c>
      <c r="D230">
        <v>152157.47</v>
      </c>
      <c r="E230">
        <v>156474.25</v>
      </c>
      <c r="F230">
        <v>99833.63</v>
      </c>
      <c r="G230">
        <v>102658.71</v>
      </c>
      <c r="H230">
        <f>(1/(1-91/360*VLOOKUP($A230,Tbills!$B$4:$C$974,2,1)/100))^((1)/91)-1</f>
        <v>7.0785537874762383E-5</v>
      </c>
      <c r="I230" s="2">
        <f t="shared" si="7"/>
        <v>183.38535873107747</v>
      </c>
      <c r="K230">
        <f>ROW()</f>
        <v>230</v>
      </c>
      <c r="L230">
        <f t="shared" si="6"/>
        <v>0.95920066611157362</v>
      </c>
    </row>
    <row r="231" spans="1:12" x14ac:dyDescent="0.25">
      <c r="A231" s="1">
        <v>38398</v>
      </c>
      <c r="B231" s="10">
        <v>11.27</v>
      </c>
      <c r="C231" s="10">
        <v>11.65</v>
      </c>
      <c r="D231">
        <v>152455.43</v>
      </c>
      <c r="E231">
        <v>156769.57999999999</v>
      </c>
      <c r="F231">
        <v>99467.94</v>
      </c>
      <c r="G231">
        <v>102275.4</v>
      </c>
      <c r="H231">
        <f>(1/(1-91/360*VLOOKUP($A231,Tbills!$B$4:$C$974,2,1)/100))^((1)/91)-1</f>
        <v>7.0785537874762383E-5</v>
      </c>
      <c r="I231" s="2">
        <f t="shared" si="7"/>
        <v>182.70916403094415</v>
      </c>
      <c r="K231">
        <f>ROW()</f>
        <v>231</v>
      </c>
      <c r="L231">
        <f t="shared" si="6"/>
        <v>0.96738197424892702</v>
      </c>
    </row>
    <row r="232" spans="1:12" x14ac:dyDescent="0.25">
      <c r="A232" s="1">
        <v>38399</v>
      </c>
      <c r="B232" s="10">
        <v>11.1</v>
      </c>
      <c r="C232" s="10">
        <v>11.52</v>
      </c>
      <c r="D232">
        <v>151829.93</v>
      </c>
      <c r="E232">
        <v>156115.28</v>
      </c>
      <c r="F232">
        <v>98238.74</v>
      </c>
      <c r="G232">
        <v>101004.26</v>
      </c>
      <c r="H232">
        <f>(1/(1-91/360*VLOOKUP($A232,Tbills!$B$4:$C$974,2,1)/100))^((1)/91)-1</f>
        <v>7.0785537874762383E-5</v>
      </c>
      <c r="I232" s="2">
        <f t="shared" si="7"/>
        <v>180.44688969558018</v>
      </c>
      <c r="K232">
        <f>ROW()</f>
        <v>232</v>
      </c>
      <c r="L232">
        <f t="shared" si="6"/>
        <v>0.96354166666666663</v>
      </c>
    </row>
    <row r="233" spans="1:12" x14ac:dyDescent="0.25">
      <c r="A233" s="1">
        <v>38400</v>
      </c>
      <c r="B233" s="10">
        <v>11.77</v>
      </c>
      <c r="C233" s="10">
        <v>12.18</v>
      </c>
      <c r="D233">
        <v>153302.12</v>
      </c>
      <c r="E233">
        <v>157617.97</v>
      </c>
      <c r="F233">
        <v>99967.7</v>
      </c>
      <c r="G233">
        <v>102774.75</v>
      </c>
      <c r="H233">
        <f>(1/(1-91/360*VLOOKUP($A233,Tbills!$B$4:$C$974,2,1)/100))^((1)/91)-1</f>
        <v>7.0785537874762383E-5</v>
      </c>
      <c r="I233" s="2">
        <f t="shared" si="7"/>
        <v>183.61820075616816</v>
      </c>
      <c r="K233">
        <f>ROW()</f>
        <v>233</v>
      </c>
      <c r="L233">
        <f t="shared" si="6"/>
        <v>0.9663382594417077</v>
      </c>
    </row>
    <row r="234" spans="1:12" x14ac:dyDescent="0.25">
      <c r="A234" s="1">
        <v>38401</v>
      </c>
      <c r="B234" s="10">
        <v>11.18</v>
      </c>
      <c r="C234" s="10">
        <v>12.13</v>
      </c>
      <c r="D234">
        <v>153409.10999999999</v>
      </c>
      <c r="E234">
        <v>157716.82</v>
      </c>
      <c r="F234">
        <v>100118.55</v>
      </c>
      <c r="G234">
        <v>102922.56</v>
      </c>
      <c r="H234">
        <f>(1/(1-91/360*VLOOKUP($A234,Tbills!$B$4:$C$974,2,1)/100))^((1)/91)-1</f>
        <v>7.0785537874762383E-5</v>
      </c>
      <c r="I234" s="2">
        <f t="shared" si="7"/>
        <v>183.89079428620346</v>
      </c>
      <c r="K234">
        <f>ROW()</f>
        <v>234</v>
      </c>
      <c r="L234">
        <f t="shared" si="6"/>
        <v>0.92168178070898588</v>
      </c>
    </row>
    <row r="235" spans="1:12" x14ac:dyDescent="0.25">
      <c r="A235" s="1">
        <v>38405</v>
      </c>
      <c r="B235" s="10">
        <v>13.14</v>
      </c>
      <c r="C235" s="10">
        <v>13.18</v>
      </c>
      <c r="D235">
        <v>159207.42000000001</v>
      </c>
      <c r="E235">
        <v>163633.28</v>
      </c>
      <c r="F235">
        <v>103230.97</v>
      </c>
      <c r="G235">
        <v>106093</v>
      </c>
      <c r="H235">
        <f>(1/(1-91/360*VLOOKUP($A235,Tbills!$B$4:$C$974,2,1)/100))^((1)/91)-1</f>
        <v>7.2882684507336037E-5</v>
      </c>
      <c r="I235" s="2">
        <f t="shared" si="7"/>
        <v>189.58897848000515</v>
      </c>
      <c r="K235">
        <f>ROW()</f>
        <v>235</v>
      </c>
      <c r="L235">
        <f t="shared" si="6"/>
        <v>0.9969650986342945</v>
      </c>
    </row>
    <row r="236" spans="1:12" x14ac:dyDescent="0.25">
      <c r="A236" s="1">
        <v>38406</v>
      </c>
      <c r="B236" s="10">
        <v>12.39</v>
      </c>
      <c r="C236" s="10">
        <v>12.84</v>
      </c>
      <c r="D236">
        <v>158469.65</v>
      </c>
      <c r="E236">
        <v>162863.07999999999</v>
      </c>
      <c r="F236">
        <v>102400.75</v>
      </c>
      <c r="G236">
        <v>105232.03</v>
      </c>
      <c r="H236">
        <f>(1/(1-91/360*VLOOKUP($A236,Tbills!$B$4:$C$974,2,1)/100))^((1)/91)-1</f>
        <v>7.2882684507336037E-5</v>
      </c>
      <c r="I236" s="2">
        <f t="shared" si="7"/>
        <v>188.05965113293004</v>
      </c>
      <c r="K236">
        <f>ROW()</f>
        <v>236</v>
      </c>
      <c r="L236">
        <f t="shared" si="6"/>
        <v>0.96495327102803741</v>
      </c>
    </row>
    <row r="237" spans="1:12" x14ac:dyDescent="0.25">
      <c r="A237" s="1">
        <v>38407</v>
      </c>
      <c r="B237" s="10">
        <v>11.57</v>
      </c>
      <c r="C237" s="10">
        <v>12.26</v>
      </c>
      <c r="D237">
        <v>156332.45000000001</v>
      </c>
      <c r="E237">
        <v>160654.76</v>
      </c>
      <c r="F237">
        <v>100814.39999999999</v>
      </c>
      <c r="G237">
        <v>103594.15</v>
      </c>
      <c r="H237">
        <f>(1/(1-91/360*VLOOKUP($A237,Tbills!$B$4:$C$974,2,1)/100))^((1)/91)-1</f>
        <v>7.2882684507336037E-5</v>
      </c>
      <c r="I237" s="2">
        <f t="shared" si="7"/>
        <v>185.14179439391461</v>
      </c>
      <c r="K237">
        <f>ROW()</f>
        <v>237</v>
      </c>
      <c r="L237">
        <f t="shared" si="6"/>
        <v>0.94371941272430671</v>
      </c>
    </row>
    <row r="238" spans="1:12" x14ac:dyDescent="0.25">
      <c r="A238" s="1">
        <v>38408</v>
      </c>
      <c r="B238" s="10">
        <v>11.49</v>
      </c>
      <c r="C238" s="10">
        <v>11.88</v>
      </c>
      <c r="D238">
        <v>153693.09</v>
      </c>
      <c r="E238">
        <v>157930.71</v>
      </c>
      <c r="F238">
        <v>99450.87</v>
      </c>
      <c r="G238">
        <v>102185.47</v>
      </c>
      <c r="H238">
        <f>(1/(1-91/360*VLOOKUP($A238,Tbills!$B$4:$C$974,2,1)/100))^((1)/91)-1</f>
        <v>7.2882684507336037E-5</v>
      </c>
      <c r="I238" s="2">
        <f t="shared" si="7"/>
        <v>182.63327027886632</v>
      </c>
      <c r="K238">
        <f>ROW()</f>
        <v>238</v>
      </c>
      <c r="L238">
        <f t="shared" si="6"/>
        <v>0.96717171717171713</v>
      </c>
    </row>
    <row r="239" spans="1:12" x14ac:dyDescent="0.25">
      <c r="A239" s="1">
        <v>38411</v>
      </c>
      <c r="B239" s="10">
        <v>12.08</v>
      </c>
      <c r="C239" s="10">
        <v>12.62</v>
      </c>
      <c r="D239">
        <v>156656.39000000001</v>
      </c>
      <c r="E239">
        <v>160941.18</v>
      </c>
      <c r="F239">
        <v>100918.2</v>
      </c>
      <c r="G239">
        <v>103670.8</v>
      </c>
      <c r="H239">
        <f>(1/(1-91/360*VLOOKUP($A239,Tbills!$B$4:$C$974,2,1)/100))^((1)/91)-1</f>
        <v>7.5679509525805599E-5</v>
      </c>
      <c r="I239" s="2">
        <f t="shared" si="7"/>
        <v>185.31434353192469</v>
      </c>
      <c r="K239">
        <f>ROW()</f>
        <v>239</v>
      </c>
      <c r="L239">
        <f t="shared" si="6"/>
        <v>0.95721077654516651</v>
      </c>
    </row>
    <row r="240" spans="1:12" x14ac:dyDescent="0.25">
      <c r="A240" s="1">
        <v>38412</v>
      </c>
      <c r="B240" s="10">
        <v>12.04</v>
      </c>
      <c r="C240" s="10">
        <v>12.62</v>
      </c>
      <c r="D240">
        <v>155929.82</v>
      </c>
      <c r="E240">
        <v>160182.54999999999</v>
      </c>
      <c r="F240">
        <v>101039.43</v>
      </c>
      <c r="G240">
        <v>103787.49</v>
      </c>
      <c r="H240">
        <f>(1/(1-91/360*VLOOKUP($A240,Tbills!$B$4:$C$974,2,1)/100))^((1)/91)-1</f>
        <v>7.5679509525805599E-5</v>
      </c>
      <c r="I240" s="2">
        <f t="shared" si="7"/>
        <v>185.5324320303464</v>
      </c>
      <c r="K240">
        <f>ROW()</f>
        <v>240</v>
      </c>
      <c r="L240">
        <f t="shared" si="6"/>
        <v>0.95404120443740092</v>
      </c>
    </row>
    <row r="241" spans="1:12" x14ac:dyDescent="0.25">
      <c r="A241" s="1">
        <v>38413</v>
      </c>
      <c r="B241" s="10">
        <v>12.5</v>
      </c>
      <c r="C241" s="10">
        <v>13.18</v>
      </c>
      <c r="D241">
        <v>159025.32999999999</v>
      </c>
      <c r="E241">
        <v>163350.35999999999</v>
      </c>
      <c r="F241">
        <v>102730.54</v>
      </c>
      <c r="G241">
        <v>105516.74</v>
      </c>
      <c r="H241">
        <f>(1/(1-91/360*VLOOKUP($A241,Tbills!$B$4:$C$974,2,1)/100))^((1)/91)-1</f>
        <v>7.5679509525805599E-5</v>
      </c>
      <c r="I241" s="2">
        <f t="shared" si="7"/>
        <v>188.63311266738384</v>
      </c>
      <c r="K241">
        <f>ROW()</f>
        <v>241</v>
      </c>
      <c r="L241">
        <f t="shared" si="6"/>
        <v>0.94840667678300461</v>
      </c>
    </row>
    <row r="242" spans="1:12" x14ac:dyDescent="0.25">
      <c r="A242" s="1">
        <v>38414</v>
      </c>
      <c r="B242" s="10">
        <v>12.93</v>
      </c>
      <c r="C242" s="10">
        <v>13.21</v>
      </c>
      <c r="D242">
        <v>162839.03</v>
      </c>
      <c r="E242">
        <v>167255.42000000001</v>
      </c>
      <c r="F242">
        <v>103451.67</v>
      </c>
      <c r="G242">
        <v>106249.45</v>
      </c>
      <c r="H242">
        <f>(1/(1-91/360*VLOOKUP($A242,Tbills!$B$4:$C$974,2,1)/100))^((1)/91)-1</f>
        <v>7.5679509525805599E-5</v>
      </c>
      <c r="I242" s="2">
        <f t="shared" si="7"/>
        <v>189.95261479115254</v>
      </c>
      <c r="K242">
        <f>ROW()</f>
        <v>242</v>
      </c>
      <c r="L242">
        <f t="shared" si="6"/>
        <v>0.97880393641180918</v>
      </c>
    </row>
    <row r="243" spans="1:12" x14ac:dyDescent="0.25">
      <c r="A243" s="1">
        <v>38415</v>
      </c>
      <c r="B243" s="10">
        <v>11.94</v>
      </c>
      <c r="C243" s="10">
        <v>12.58</v>
      </c>
      <c r="D243">
        <v>157264.63</v>
      </c>
      <c r="E243">
        <v>161517.18</v>
      </c>
      <c r="F243">
        <v>102127.22</v>
      </c>
      <c r="G243">
        <v>104881.15</v>
      </c>
      <c r="H243">
        <f>(1/(1-91/360*VLOOKUP($A243,Tbills!$B$4:$C$974,2,1)/100))^((1)/91)-1</f>
        <v>7.5679509525805599E-5</v>
      </c>
      <c r="I243" s="2">
        <f t="shared" si="7"/>
        <v>187.51615566507439</v>
      </c>
      <c r="K243">
        <f>ROW()</f>
        <v>243</v>
      </c>
      <c r="L243">
        <f t="shared" si="6"/>
        <v>0.94912559618441972</v>
      </c>
    </row>
    <row r="244" spans="1:12" x14ac:dyDescent="0.25">
      <c r="A244" s="1">
        <v>38418</v>
      </c>
      <c r="B244" s="10">
        <v>12.26</v>
      </c>
      <c r="C244" s="10">
        <v>12.75</v>
      </c>
      <c r="D244">
        <v>156677.63</v>
      </c>
      <c r="E244">
        <v>160877.63</v>
      </c>
      <c r="F244">
        <v>101270.7</v>
      </c>
      <c r="G244">
        <v>103977.72</v>
      </c>
      <c r="H244">
        <f>(1/(1-91/360*VLOOKUP($A244,Tbills!$B$4:$C$974,2,1)/100))^((1)/91)-1</f>
        <v>7.5539651183342826E-5</v>
      </c>
      <c r="I244" s="2">
        <f t="shared" si="7"/>
        <v>185.92989465248058</v>
      </c>
      <c r="K244">
        <f>ROW()</f>
        <v>244</v>
      </c>
      <c r="L244">
        <f t="shared" si="6"/>
        <v>0.96156862745098037</v>
      </c>
    </row>
    <row r="245" spans="1:12" x14ac:dyDescent="0.25">
      <c r="A245" s="1">
        <v>38419</v>
      </c>
      <c r="B245" s="10">
        <v>12.4</v>
      </c>
      <c r="C245" s="10">
        <v>12.87</v>
      </c>
      <c r="D245">
        <v>159135.4</v>
      </c>
      <c r="E245">
        <v>163389.13</v>
      </c>
      <c r="F245">
        <v>102460.03</v>
      </c>
      <c r="G245">
        <v>105190.99</v>
      </c>
      <c r="H245">
        <f>(1/(1-91/360*VLOOKUP($A245,Tbills!$B$4:$C$974,2,1)/100))^((1)/91)-1</f>
        <v>7.5539651183342826E-5</v>
      </c>
      <c r="I245" s="2">
        <f t="shared" si="7"/>
        <v>188.10888112565553</v>
      </c>
      <c r="K245">
        <f>ROW()</f>
        <v>245</v>
      </c>
      <c r="L245">
        <f t="shared" si="6"/>
        <v>0.96348096348096357</v>
      </c>
    </row>
    <row r="246" spans="1:12" x14ac:dyDescent="0.25">
      <c r="A246" s="1">
        <v>38420</v>
      </c>
      <c r="B246" s="10">
        <v>12.7</v>
      </c>
      <c r="C246" s="10">
        <v>13.45</v>
      </c>
      <c r="D246">
        <v>161923.59</v>
      </c>
      <c r="E246">
        <v>166239.51</v>
      </c>
      <c r="F246">
        <v>102569.33</v>
      </c>
      <c r="G246">
        <v>105295.26</v>
      </c>
      <c r="H246">
        <f>(1/(1-91/360*VLOOKUP($A246,Tbills!$B$4:$C$974,2,1)/100))^((1)/91)-1</f>
        <v>7.5539651183342826E-5</v>
      </c>
      <c r="I246" s="2">
        <f t="shared" si="7"/>
        <v>188.30495601793828</v>
      </c>
      <c r="K246">
        <f>ROW()</f>
        <v>246</v>
      </c>
      <c r="L246">
        <f t="shared" si="6"/>
        <v>0.94423791821561343</v>
      </c>
    </row>
    <row r="247" spans="1:12" x14ac:dyDescent="0.25">
      <c r="A247" s="1">
        <v>38421</v>
      </c>
      <c r="B247" s="10">
        <v>12.49</v>
      </c>
      <c r="C247" s="10">
        <v>13.42</v>
      </c>
      <c r="D247">
        <v>161401.1</v>
      </c>
      <c r="E247">
        <v>165690.53</v>
      </c>
      <c r="F247">
        <v>103243.18</v>
      </c>
      <c r="G247">
        <v>105979.07</v>
      </c>
      <c r="H247">
        <f>(1/(1-91/360*VLOOKUP($A247,Tbills!$B$4:$C$974,2,1)/100))^((1)/91)-1</f>
        <v>7.5539651183342826E-5</v>
      </c>
      <c r="I247" s="2">
        <f t="shared" si="7"/>
        <v>189.53744187754029</v>
      </c>
      <c r="K247">
        <f>ROW()</f>
        <v>247</v>
      </c>
      <c r="L247">
        <f t="shared" si="6"/>
        <v>0.93070044709388977</v>
      </c>
    </row>
    <row r="248" spans="1:12" x14ac:dyDescent="0.25">
      <c r="A248" s="1">
        <v>38422</v>
      </c>
      <c r="B248" s="10">
        <v>12.8</v>
      </c>
      <c r="C248" s="10">
        <v>13.77</v>
      </c>
      <c r="D248">
        <v>162518.51999999999</v>
      </c>
      <c r="E248">
        <v>166825.13</v>
      </c>
      <c r="F248">
        <v>104083.23</v>
      </c>
      <c r="G248">
        <v>106833.38</v>
      </c>
      <c r="H248">
        <f>(1/(1-91/360*VLOOKUP($A248,Tbills!$B$4:$C$974,2,1)/100))^((1)/91)-1</f>
        <v>7.5539651183342826E-5</v>
      </c>
      <c r="I248" s="2">
        <f t="shared" si="7"/>
        <v>191.07497585520605</v>
      </c>
      <c r="K248">
        <f>ROW()</f>
        <v>248</v>
      </c>
      <c r="L248">
        <f t="shared" si="6"/>
        <v>0.92955700798838059</v>
      </c>
    </row>
    <row r="249" spans="1:12" x14ac:dyDescent="0.25">
      <c r="A249" s="1">
        <v>38425</v>
      </c>
      <c r="B249" s="10">
        <v>12.39</v>
      </c>
      <c r="C249" s="10">
        <v>13.56</v>
      </c>
      <c r="D249">
        <v>162551.45000000001</v>
      </c>
      <c r="E249">
        <v>166821.13</v>
      </c>
      <c r="F249">
        <v>104569.14</v>
      </c>
      <c r="G249">
        <v>107307.92</v>
      </c>
      <c r="H249">
        <f>(1/(1-91/360*VLOOKUP($A249,Tbills!$B$4:$C$974,2,1)/100))^((1)/91)-1</f>
        <v>7.6238960891039653E-5</v>
      </c>
      <c r="I249" s="2">
        <f t="shared" si="7"/>
        <v>191.9529625062579</v>
      </c>
      <c r="K249">
        <f>ROW()</f>
        <v>249</v>
      </c>
      <c r="L249">
        <f t="shared" si="6"/>
        <v>0.91371681415929207</v>
      </c>
    </row>
    <row r="250" spans="1:12" x14ac:dyDescent="0.25">
      <c r="A250" s="1">
        <v>38426</v>
      </c>
      <c r="B250" s="10">
        <v>13.15</v>
      </c>
      <c r="C250" s="10">
        <v>14.03</v>
      </c>
      <c r="D250">
        <v>166393.57</v>
      </c>
      <c r="E250">
        <v>170751.45</v>
      </c>
      <c r="F250">
        <v>105603.95</v>
      </c>
      <c r="G250">
        <v>108361.65</v>
      </c>
      <c r="H250">
        <f>(1/(1-91/360*VLOOKUP($A250,Tbills!$B$4:$C$974,2,1)/100))^((1)/91)-1</f>
        <v>7.6238960891039653E-5</v>
      </c>
      <c r="I250" s="2">
        <f t="shared" si="7"/>
        <v>193.84779081001111</v>
      </c>
      <c r="K250">
        <f>ROW()</f>
        <v>250</v>
      </c>
      <c r="L250">
        <f t="shared" si="6"/>
        <v>0.93727726300784042</v>
      </c>
    </row>
    <row r="251" spans="1:12" x14ac:dyDescent="0.25">
      <c r="A251" s="1">
        <v>38427</v>
      </c>
      <c r="B251" s="10">
        <v>13.49</v>
      </c>
      <c r="C251" s="10">
        <v>14.36</v>
      </c>
      <c r="D251">
        <v>170502.14</v>
      </c>
      <c r="E251">
        <v>174954.6</v>
      </c>
      <c r="F251">
        <v>107339.89</v>
      </c>
      <c r="G251">
        <v>110134.66</v>
      </c>
      <c r="H251">
        <f>(1/(1-91/360*VLOOKUP($A251,Tbills!$B$4:$C$974,2,1)/100))^((1)/91)-1</f>
        <v>7.6238960891039653E-5</v>
      </c>
      <c r="I251" s="2">
        <f t="shared" si="7"/>
        <v>197.02949727618258</v>
      </c>
      <c r="K251">
        <f>ROW()</f>
        <v>251</v>
      </c>
      <c r="L251">
        <f t="shared" si="6"/>
        <v>0.93941504178272983</v>
      </c>
    </row>
    <row r="252" spans="1:12" x14ac:dyDescent="0.25">
      <c r="A252" s="1">
        <v>38428</v>
      </c>
      <c r="B252" s="10">
        <v>13.29</v>
      </c>
      <c r="C252" s="10">
        <v>14.73</v>
      </c>
      <c r="D252">
        <v>170693.9</v>
      </c>
      <c r="E252">
        <v>175138.03</v>
      </c>
      <c r="F252">
        <v>108257.83</v>
      </c>
      <c r="G252">
        <v>111068.1</v>
      </c>
      <c r="H252">
        <f>(1/(1-91/360*VLOOKUP($A252,Tbills!$B$4:$C$974,2,1)/100))^((1)/91)-1</f>
        <v>7.6238960891039653E-5</v>
      </c>
      <c r="I252" s="2">
        <f t="shared" si="7"/>
        <v>198.7095917471716</v>
      </c>
      <c r="K252">
        <f>ROW()</f>
        <v>252</v>
      </c>
      <c r="L252">
        <f t="shared" si="6"/>
        <v>0.90224032586558034</v>
      </c>
    </row>
    <row r="253" spans="1:12" x14ac:dyDescent="0.25">
      <c r="A253" s="1">
        <v>38429</v>
      </c>
      <c r="B253" s="10">
        <v>13.14</v>
      </c>
      <c r="C253" s="10">
        <v>14.51</v>
      </c>
      <c r="D253">
        <v>170346.58</v>
      </c>
      <c r="E253">
        <v>174768.31</v>
      </c>
      <c r="F253">
        <v>108796.15</v>
      </c>
      <c r="G253">
        <v>111611.92</v>
      </c>
      <c r="H253">
        <f>(1/(1-91/360*VLOOKUP($A253,Tbills!$B$4:$C$974,2,1)/100))^((1)/91)-1</f>
        <v>7.6238960891039653E-5</v>
      </c>
      <c r="I253" s="2">
        <f t="shared" si="7"/>
        <v>199.69282042584436</v>
      </c>
      <c r="K253">
        <f>ROW()</f>
        <v>253</v>
      </c>
      <c r="L253">
        <f t="shared" si="6"/>
        <v>0.90558235699517575</v>
      </c>
    </row>
    <row r="254" spans="1:12" x14ac:dyDescent="0.25">
      <c r="A254" s="1">
        <v>38432</v>
      </c>
      <c r="B254" s="10">
        <v>13.61</v>
      </c>
      <c r="C254" s="10">
        <v>14.82</v>
      </c>
      <c r="D254">
        <v>169925.25</v>
      </c>
      <c r="E254">
        <v>174296.07</v>
      </c>
      <c r="F254">
        <v>110196.32</v>
      </c>
      <c r="G254">
        <v>113022.8</v>
      </c>
      <c r="H254">
        <f>(1/(1-91/360*VLOOKUP($A254,Tbills!$B$4:$C$974,2,1)/100))^((1)/91)-1</f>
        <v>7.8057376700968462E-5</v>
      </c>
      <c r="I254" s="2">
        <f t="shared" si="7"/>
        <v>202.24800481907721</v>
      </c>
      <c r="K254">
        <f>ROW()</f>
        <v>254</v>
      </c>
      <c r="L254">
        <f t="shared" si="6"/>
        <v>0.91835357624831304</v>
      </c>
    </row>
    <row r="255" spans="1:12" x14ac:dyDescent="0.25">
      <c r="A255" s="1">
        <v>38433</v>
      </c>
      <c r="B255" s="10">
        <v>14.27</v>
      </c>
      <c r="C255" s="10">
        <v>14.97</v>
      </c>
      <c r="D255">
        <v>173054.63</v>
      </c>
      <c r="E255">
        <v>177492.34</v>
      </c>
      <c r="F255">
        <v>113308.02</v>
      </c>
      <c r="G255">
        <v>116205.49</v>
      </c>
      <c r="H255">
        <f>(1/(1-91/360*VLOOKUP($A255,Tbills!$B$4:$C$974,2,1)/100))^((1)/91)-1</f>
        <v>7.8057376700968462E-5</v>
      </c>
      <c r="I255" s="2">
        <f t="shared" si="7"/>
        <v>207.95396972852592</v>
      </c>
      <c r="K255">
        <f>ROW()</f>
        <v>255</v>
      </c>
      <c r="L255">
        <f t="shared" si="6"/>
        <v>0.95323981295925175</v>
      </c>
    </row>
    <row r="256" spans="1:12" x14ac:dyDescent="0.25">
      <c r="A256" s="1">
        <v>38434</v>
      </c>
      <c r="B256" s="10">
        <v>14.06</v>
      </c>
      <c r="C256" s="10">
        <v>15.06</v>
      </c>
      <c r="D256">
        <v>174183.16</v>
      </c>
      <c r="E256">
        <v>178635.95</v>
      </c>
      <c r="F256">
        <v>114228.52</v>
      </c>
      <c r="G256">
        <v>117140.46</v>
      </c>
      <c r="H256">
        <f>(1/(1-91/360*VLOOKUP($A256,Tbills!$B$4:$C$974,2,1)/100))^((1)/91)-1</f>
        <v>7.8057376700968462E-5</v>
      </c>
      <c r="I256" s="2">
        <f t="shared" si="7"/>
        <v>209.6382495820269</v>
      </c>
      <c r="K256">
        <f>ROW()</f>
        <v>256</v>
      </c>
      <c r="L256">
        <f t="shared" si="6"/>
        <v>0.93359893758300128</v>
      </c>
    </row>
    <row r="257" spans="1:12" x14ac:dyDescent="0.25">
      <c r="A257" s="1">
        <v>38435</v>
      </c>
      <c r="B257" s="10">
        <v>13.42</v>
      </c>
      <c r="C257" s="10">
        <v>14.94</v>
      </c>
      <c r="D257">
        <v>171495.25</v>
      </c>
      <c r="E257">
        <v>175865.38</v>
      </c>
      <c r="F257">
        <v>112598.57</v>
      </c>
      <c r="G257">
        <v>115459.81</v>
      </c>
      <c r="H257">
        <f>(1/(1-91/360*VLOOKUP($A257,Tbills!$B$4:$C$974,2,1)/100))^((1)/91)-1</f>
        <v>7.8057376700968462E-5</v>
      </c>
      <c r="I257" s="2">
        <f t="shared" si="7"/>
        <v>206.64183994564974</v>
      </c>
      <c r="K257">
        <f>ROW()</f>
        <v>257</v>
      </c>
      <c r="L257">
        <f t="shared" si="6"/>
        <v>0.89825970548862122</v>
      </c>
    </row>
    <row r="258" spans="1:12" x14ac:dyDescent="0.25">
      <c r="A258" s="1">
        <v>38439</v>
      </c>
      <c r="B258" s="10">
        <v>13.75</v>
      </c>
      <c r="C258" s="10">
        <v>15.01</v>
      </c>
      <c r="D258">
        <v>173124.78</v>
      </c>
      <c r="E258">
        <v>177481.52</v>
      </c>
      <c r="F258">
        <v>113071.95</v>
      </c>
      <c r="G258">
        <v>115909.16</v>
      </c>
      <c r="H258">
        <f>(1/(1-91/360*VLOOKUP($A258,Tbills!$B$4:$C$974,2,1)/100))^((1)/91)-1</f>
        <v>7.749783174482161E-5</v>
      </c>
      <c r="I258" s="2">
        <f t="shared" si="7"/>
        <v>207.49035224265225</v>
      </c>
      <c r="K258">
        <f>ROW()</f>
        <v>258</v>
      </c>
      <c r="L258">
        <f t="shared" si="6"/>
        <v>0.91605596269153899</v>
      </c>
    </row>
    <row r="259" spans="1:12" x14ac:dyDescent="0.25">
      <c r="A259" s="1">
        <v>38440</v>
      </c>
      <c r="B259" s="10">
        <v>14.49</v>
      </c>
      <c r="C259" s="10">
        <v>15.19</v>
      </c>
      <c r="D259">
        <v>181443.77</v>
      </c>
      <c r="E259">
        <v>185996.1</v>
      </c>
      <c r="F259">
        <v>113802.68</v>
      </c>
      <c r="G259">
        <v>116649.24</v>
      </c>
      <c r="H259">
        <f>(1/(1-91/360*VLOOKUP($A259,Tbills!$B$4:$C$974,2,1)/100))^((1)/91)-1</f>
        <v>7.749783174482161E-5</v>
      </c>
      <c r="I259" s="2">
        <f t="shared" si="7"/>
        <v>208.82617122404776</v>
      </c>
      <c r="K259">
        <f>ROW()</f>
        <v>259</v>
      </c>
      <c r="L259">
        <f t="shared" si="6"/>
        <v>0.95391705069124433</v>
      </c>
    </row>
    <row r="260" spans="1:12" x14ac:dyDescent="0.25">
      <c r="A260" s="1">
        <v>38441</v>
      </c>
      <c r="B260" s="10">
        <v>13.64</v>
      </c>
      <c r="C260" s="10">
        <v>14.51</v>
      </c>
      <c r="D260">
        <v>172723.37</v>
      </c>
      <c r="E260">
        <v>177042.5</v>
      </c>
      <c r="F260">
        <v>113281.77</v>
      </c>
      <c r="G260">
        <v>116106.26</v>
      </c>
      <c r="H260">
        <f>(1/(1-91/360*VLOOKUP($A260,Tbills!$B$4:$C$974,2,1)/100))^((1)/91)-1</f>
        <v>7.749783174482161E-5</v>
      </c>
      <c r="I260" s="2">
        <f t="shared" si="7"/>
        <v>207.86524075016271</v>
      </c>
      <c r="K260">
        <f>ROW()</f>
        <v>260</v>
      </c>
      <c r="L260">
        <f t="shared" si="6"/>
        <v>0.94004135079255691</v>
      </c>
    </row>
    <row r="261" spans="1:12" x14ac:dyDescent="0.25">
      <c r="A261" s="1">
        <v>38442</v>
      </c>
      <c r="B261" s="10">
        <v>14.02</v>
      </c>
      <c r="C261" s="10">
        <v>14.62</v>
      </c>
      <c r="D261">
        <v>172416.46</v>
      </c>
      <c r="E261">
        <v>176714.2</v>
      </c>
      <c r="F261">
        <v>112820.64</v>
      </c>
      <c r="G261">
        <v>115624.64</v>
      </c>
      <c r="H261">
        <f>(1/(1-91/360*VLOOKUP($A261,Tbills!$B$4:$C$974,2,1)/100))^((1)/91)-1</f>
        <v>7.749783174482161E-5</v>
      </c>
      <c r="I261" s="2">
        <f t="shared" si="7"/>
        <v>207.01404704700229</v>
      </c>
      <c r="K261">
        <f>ROW()</f>
        <v>261</v>
      </c>
      <c r="L261">
        <f t="shared" si="6"/>
        <v>0.95896032831737343</v>
      </c>
    </row>
    <row r="262" spans="1:12" x14ac:dyDescent="0.25">
      <c r="A262" s="1">
        <v>38443</v>
      </c>
      <c r="B262" s="10">
        <v>14.09</v>
      </c>
      <c r="C262" s="10">
        <v>15.02</v>
      </c>
      <c r="D262">
        <v>175853.59</v>
      </c>
      <c r="E262">
        <v>180223.31</v>
      </c>
      <c r="F262">
        <v>114617.97</v>
      </c>
      <c r="G262">
        <v>117457.68</v>
      </c>
      <c r="H262">
        <f>(1/(1-91/360*VLOOKUP($A262,Tbills!$B$4:$C$974,2,1)/100))^((1)/91)-1</f>
        <v>7.749783174482161E-5</v>
      </c>
      <c r="I262" s="2">
        <f t="shared" si="7"/>
        <v>210.30683102245771</v>
      </c>
      <c r="K262">
        <f>ROW()</f>
        <v>262</v>
      </c>
      <c r="L262">
        <f t="shared" si="6"/>
        <v>0.93808255659121176</v>
      </c>
    </row>
    <row r="263" spans="1:12" x14ac:dyDescent="0.25">
      <c r="A263" s="1">
        <v>38446</v>
      </c>
      <c r="B263" s="10">
        <v>14.11</v>
      </c>
      <c r="C263" s="10">
        <v>15</v>
      </c>
      <c r="D263">
        <v>180325.37</v>
      </c>
      <c r="E263">
        <v>184764.3</v>
      </c>
      <c r="F263">
        <v>114067.99</v>
      </c>
      <c r="G263">
        <v>116866.76</v>
      </c>
      <c r="H263">
        <f>(1/(1-91/360*VLOOKUP($A263,Tbills!$B$4:$C$974,2,1)/100))^((1)/91)-1</f>
        <v>7.6238960891039653E-5</v>
      </c>
      <c r="I263" s="2">
        <f t="shared" si="7"/>
        <v>209.28239008865816</v>
      </c>
      <c r="K263">
        <f>ROW()</f>
        <v>263</v>
      </c>
      <c r="L263">
        <f t="shared" ref="L263:L326" si="8">B263/C263</f>
        <v>0.94066666666666665</v>
      </c>
    </row>
    <row r="264" spans="1:12" x14ac:dyDescent="0.25">
      <c r="A264" s="1">
        <v>38447</v>
      </c>
      <c r="B264" s="10">
        <v>13.68</v>
      </c>
      <c r="C264" s="10">
        <v>14.47</v>
      </c>
      <c r="D264">
        <v>178013.19</v>
      </c>
      <c r="E264">
        <v>182381.12</v>
      </c>
      <c r="F264">
        <v>113756.61</v>
      </c>
      <c r="G264">
        <v>116538.83</v>
      </c>
      <c r="H264">
        <f>(1/(1-91/360*VLOOKUP($A264,Tbills!$B$4:$C$974,2,1)/100))^((1)/91)-1</f>
        <v>7.6238960891039653E-5</v>
      </c>
      <c r="I264" s="2">
        <f t="shared" ref="I264:I327" si="9">I263*$F264/$F263*(1-I$1)^($A264-$A263)</f>
        <v>208.70600703587311</v>
      </c>
      <c r="K264">
        <f>ROW()</f>
        <v>264</v>
      </c>
      <c r="L264">
        <f t="shared" si="8"/>
        <v>0.94540428472702132</v>
      </c>
    </row>
    <row r="265" spans="1:12" x14ac:dyDescent="0.25">
      <c r="A265" s="1">
        <v>38448</v>
      </c>
      <c r="B265" s="10">
        <v>13.15</v>
      </c>
      <c r="C265" s="10">
        <v>14.08</v>
      </c>
      <c r="D265">
        <v>169049.95</v>
      </c>
      <c r="E265">
        <v>173184.04</v>
      </c>
      <c r="F265">
        <v>112374.76</v>
      </c>
      <c r="G265">
        <v>115114.3</v>
      </c>
      <c r="H265">
        <f>(1/(1-91/360*VLOOKUP($A265,Tbills!$B$4:$C$974,2,1)/100))^((1)/91)-1</f>
        <v>7.6238960891039653E-5</v>
      </c>
      <c r="I265" s="2">
        <f t="shared" si="9"/>
        <v>206.16573908570444</v>
      </c>
      <c r="K265">
        <f>ROW()</f>
        <v>265</v>
      </c>
      <c r="L265">
        <f t="shared" si="8"/>
        <v>0.93394886363636365</v>
      </c>
    </row>
    <row r="266" spans="1:12" x14ac:dyDescent="0.25">
      <c r="A266" s="1">
        <v>38449</v>
      </c>
      <c r="B266" s="10">
        <v>12.33</v>
      </c>
      <c r="C266" s="10">
        <v>13.67</v>
      </c>
      <c r="D266">
        <v>166007.28</v>
      </c>
      <c r="E266">
        <v>170053.76000000001</v>
      </c>
      <c r="F266">
        <v>110445.64</v>
      </c>
      <c r="G266">
        <v>113129.38</v>
      </c>
      <c r="H266">
        <f>(1/(1-91/360*VLOOKUP($A266,Tbills!$B$4:$C$974,2,1)/100))^((1)/91)-1</f>
        <v>7.6238960891039653E-5</v>
      </c>
      <c r="I266" s="2">
        <f t="shared" si="9"/>
        <v>202.6215832014768</v>
      </c>
      <c r="K266">
        <f>ROW()</f>
        <v>266</v>
      </c>
      <c r="L266">
        <f t="shared" si="8"/>
        <v>0.90197512801755675</v>
      </c>
    </row>
    <row r="267" spans="1:12" x14ac:dyDescent="0.25">
      <c r="A267" s="1">
        <v>38450</v>
      </c>
      <c r="B267" s="10">
        <v>12.62</v>
      </c>
      <c r="C267" s="10">
        <v>13.87</v>
      </c>
      <c r="D267">
        <v>165618.5</v>
      </c>
      <c r="E267">
        <v>169642.54</v>
      </c>
      <c r="F267">
        <v>110185.95</v>
      </c>
      <c r="G267">
        <v>112854.76</v>
      </c>
      <c r="H267">
        <f>(1/(1-91/360*VLOOKUP($A267,Tbills!$B$4:$C$974,2,1)/100))^((1)/91)-1</f>
        <v>7.6238960891039653E-5</v>
      </c>
      <c r="I267" s="2">
        <f t="shared" si="9"/>
        <v>202.1402315827265</v>
      </c>
      <c r="K267">
        <f>ROW()</f>
        <v>267</v>
      </c>
      <c r="L267">
        <f t="shared" si="8"/>
        <v>0.9098774333093006</v>
      </c>
    </row>
    <row r="268" spans="1:12" x14ac:dyDescent="0.25">
      <c r="A268" s="1">
        <v>38453</v>
      </c>
      <c r="B268" s="10">
        <v>11.98</v>
      </c>
      <c r="C268" s="10">
        <v>13.95</v>
      </c>
      <c r="D268">
        <v>164477.15</v>
      </c>
      <c r="E268">
        <v>168434.66</v>
      </c>
      <c r="F268">
        <v>110963.31</v>
      </c>
      <c r="G268">
        <v>113625.14</v>
      </c>
      <c r="H268">
        <f>(1/(1-91/360*VLOOKUP($A268,Tbills!$B$4:$C$974,2,1)/100))^((1)/91)-1</f>
        <v>7.5539651183342826E-5</v>
      </c>
      <c r="I268" s="2">
        <f t="shared" si="9"/>
        <v>203.55143681946706</v>
      </c>
      <c r="K268">
        <f>ROW()</f>
        <v>268</v>
      </c>
      <c r="L268">
        <f t="shared" si="8"/>
        <v>0.85878136200716848</v>
      </c>
    </row>
    <row r="269" spans="1:12" x14ac:dyDescent="0.25">
      <c r="A269" s="1">
        <v>38454</v>
      </c>
      <c r="B269" s="10">
        <v>11.3</v>
      </c>
      <c r="C269" s="10">
        <v>13.57</v>
      </c>
      <c r="D269">
        <v>160451.41</v>
      </c>
      <c r="E269">
        <v>164299.34</v>
      </c>
      <c r="F269">
        <v>109034.13</v>
      </c>
      <c r="G269">
        <v>111641.09</v>
      </c>
      <c r="H269">
        <f>(1/(1-91/360*VLOOKUP($A269,Tbills!$B$4:$C$974,2,1)/100))^((1)/91)-1</f>
        <v>7.5539651183342826E-5</v>
      </c>
      <c r="I269" s="2">
        <f t="shared" si="9"/>
        <v>200.0076660815275</v>
      </c>
      <c r="K269">
        <f>ROW()</f>
        <v>269</v>
      </c>
      <c r="L269">
        <f t="shared" si="8"/>
        <v>0.83271923360353728</v>
      </c>
    </row>
    <row r="270" spans="1:12" x14ac:dyDescent="0.25">
      <c r="A270" s="1">
        <v>38455</v>
      </c>
      <c r="B270" s="10">
        <v>13.31</v>
      </c>
      <c r="C270" s="10">
        <v>14.55</v>
      </c>
      <c r="D270">
        <v>167489.57999999999</v>
      </c>
      <c r="E270">
        <v>171493.89</v>
      </c>
      <c r="F270">
        <v>111334.9</v>
      </c>
      <c r="G270">
        <v>113988.43</v>
      </c>
      <c r="H270">
        <f>(1/(1-91/360*VLOOKUP($A270,Tbills!$B$4:$C$974,2,1)/100))^((1)/91)-1</f>
        <v>7.5539651183342826E-5</v>
      </c>
      <c r="I270" s="2">
        <f t="shared" si="9"/>
        <v>204.22312291875372</v>
      </c>
      <c r="K270">
        <f>ROW()</f>
        <v>270</v>
      </c>
      <c r="L270">
        <f t="shared" si="8"/>
        <v>0.91477663230240547</v>
      </c>
    </row>
    <row r="271" spans="1:12" x14ac:dyDescent="0.25">
      <c r="A271" s="1">
        <v>38456</v>
      </c>
      <c r="B271" s="10">
        <v>14.53</v>
      </c>
      <c r="C271" s="10">
        <v>15.53</v>
      </c>
      <c r="D271">
        <v>177383.22</v>
      </c>
      <c r="E271">
        <v>181611.12</v>
      </c>
      <c r="F271">
        <v>115721.36</v>
      </c>
      <c r="G271">
        <v>118470.82</v>
      </c>
      <c r="H271">
        <f>(1/(1-91/360*VLOOKUP($A271,Tbills!$B$4:$C$974,2,1)/100))^((1)/91)-1</f>
        <v>7.5539651183342826E-5</v>
      </c>
      <c r="I271" s="2">
        <f t="shared" si="9"/>
        <v>212.26409033861782</v>
      </c>
      <c r="K271">
        <f>ROW()</f>
        <v>271</v>
      </c>
      <c r="L271">
        <f t="shared" si="8"/>
        <v>0.93560849967804249</v>
      </c>
    </row>
    <row r="272" spans="1:12" x14ac:dyDescent="0.25">
      <c r="A272" s="1">
        <v>38457</v>
      </c>
      <c r="B272" s="10">
        <v>17.739999999999998</v>
      </c>
      <c r="C272" s="10">
        <v>17.25</v>
      </c>
      <c r="D272">
        <v>185304.72</v>
      </c>
      <c r="E272">
        <v>189707.71</v>
      </c>
      <c r="F272">
        <v>120137.26</v>
      </c>
      <c r="G272">
        <v>122982.69</v>
      </c>
      <c r="H272">
        <f>(1/(1-91/360*VLOOKUP($A272,Tbills!$B$4:$C$974,2,1)/100))^((1)/91)-1</f>
        <v>7.5539651183342826E-5</v>
      </c>
      <c r="I272" s="2">
        <f t="shared" si="9"/>
        <v>220.35866506154235</v>
      </c>
      <c r="K272">
        <f>ROW()</f>
        <v>272</v>
      </c>
      <c r="L272">
        <f t="shared" si="8"/>
        <v>1.0284057971014491</v>
      </c>
    </row>
    <row r="273" spans="1:12" x14ac:dyDescent="0.25">
      <c r="A273" s="1">
        <v>38460</v>
      </c>
      <c r="B273" s="10">
        <v>16.559999999999999</v>
      </c>
      <c r="C273" s="10">
        <v>16.55</v>
      </c>
      <c r="D273">
        <v>185320.92</v>
      </c>
      <c r="E273">
        <v>189681.3</v>
      </c>
      <c r="F273">
        <v>120378.48</v>
      </c>
      <c r="G273">
        <v>123201.75</v>
      </c>
      <c r="H273">
        <f>(1/(1-91/360*VLOOKUP($A273,Tbills!$B$4:$C$974,2,1)/100))^((1)/91)-1</f>
        <v>7.8197267440627272E-5</v>
      </c>
      <c r="I273" s="2">
        <f t="shared" si="9"/>
        <v>220.78496525484636</v>
      </c>
      <c r="K273">
        <f>ROW()</f>
        <v>273</v>
      </c>
      <c r="L273">
        <f t="shared" si="8"/>
        <v>1.0006042296072506</v>
      </c>
    </row>
    <row r="274" spans="1:12" x14ac:dyDescent="0.25">
      <c r="A274" s="1">
        <v>38461</v>
      </c>
      <c r="B274" s="10">
        <v>14.96</v>
      </c>
      <c r="C274" s="10">
        <v>15.38</v>
      </c>
      <c r="D274">
        <v>178168.8</v>
      </c>
      <c r="E274">
        <v>182346.06</v>
      </c>
      <c r="F274">
        <v>117106.1</v>
      </c>
      <c r="G274">
        <v>119842.99</v>
      </c>
      <c r="H274">
        <f>(1/(1-91/360*VLOOKUP($A274,Tbills!$B$4:$C$974,2,1)/100))^((1)/91)-1</f>
        <v>7.8197267440627272E-5</v>
      </c>
      <c r="I274" s="2">
        <f t="shared" si="9"/>
        <v>214.77788867373042</v>
      </c>
      <c r="K274">
        <f>ROW()</f>
        <v>274</v>
      </c>
      <c r="L274">
        <f t="shared" si="8"/>
        <v>0.9726918075422627</v>
      </c>
    </row>
    <row r="275" spans="1:12" x14ac:dyDescent="0.25">
      <c r="A275" s="1">
        <v>38462</v>
      </c>
      <c r="B275" s="10">
        <v>16.920000000000002</v>
      </c>
      <c r="C275" s="10">
        <v>16.72</v>
      </c>
      <c r="D275">
        <v>182812.03</v>
      </c>
      <c r="E275">
        <v>187083.9</v>
      </c>
      <c r="F275">
        <v>120746.38</v>
      </c>
      <c r="G275">
        <v>123558.97</v>
      </c>
      <c r="H275">
        <f>(1/(1-91/360*VLOOKUP($A275,Tbills!$B$4:$C$974,2,1)/100))^((1)/91)-1</f>
        <v>7.8197267440627272E-5</v>
      </c>
      <c r="I275" s="2">
        <f t="shared" si="9"/>
        <v>221.44892714026057</v>
      </c>
      <c r="K275">
        <f>ROW()</f>
        <v>275</v>
      </c>
      <c r="L275">
        <f t="shared" si="8"/>
        <v>1.0119617224880384</v>
      </c>
    </row>
    <row r="276" spans="1:12" x14ac:dyDescent="0.25">
      <c r="A276" s="1">
        <v>38463</v>
      </c>
      <c r="B276" s="10">
        <v>14.41</v>
      </c>
      <c r="C276" s="10">
        <v>14.87</v>
      </c>
      <c r="D276">
        <v>172922.65</v>
      </c>
      <c r="E276">
        <v>176948.8</v>
      </c>
      <c r="F276">
        <v>113082.43</v>
      </c>
      <c r="G276">
        <v>115706.84</v>
      </c>
      <c r="H276">
        <f>(1/(1-91/360*VLOOKUP($A276,Tbills!$B$4:$C$974,2,1)/100))^((1)/91)-1</f>
        <v>7.8197267440627272E-5</v>
      </c>
      <c r="I276" s="2">
        <f t="shared" si="9"/>
        <v>207.38818165134458</v>
      </c>
      <c r="K276">
        <f>ROW()</f>
        <v>276</v>
      </c>
      <c r="L276">
        <f t="shared" si="8"/>
        <v>0.96906523201076</v>
      </c>
    </row>
    <row r="277" spans="1:12" x14ac:dyDescent="0.25">
      <c r="A277" s="1">
        <v>38464</v>
      </c>
      <c r="B277" s="10">
        <v>15.38</v>
      </c>
      <c r="C277" s="10">
        <v>15.52</v>
      </c>
      <c r="D277">
        <v>178110.59</v>
      </c>
      <c r="E277">
        <v>182243.69</v>
      </c>
      <c r="F277">
        <v>114622.16</v>
      </c>
      <c r="G277">
        <v>117273.25</v>
      </c>
      <c r="H277">
        <f>(1/(1-91/360*VLOOKUP($A277,Tbills!$B$4:$C$974,2,1)/100))^((1)/91)-1</f>
        <v>7.8197267440627272E-5</v>
      </c>
      <c r="I277" s="2">
        <f t="shared" si="9"/>
        <v>210.20685274313254</v>
      </c>
      <c r="K277">
        <f>ROW()</f>
        <v>277</v>
      </c>
      <c r="L277">
        <f t="shared" si="8"/>
        <v>0.990979381443299</v>
      </c>
    </row>
    <row r="278" spans="1:12" x14ac:dyDescent="0.25">
      <c r="A278" s="1">
        <v>38467</v>
      </c>
      <c r="B278" s="10">
        <v>14.62</v>
      </c>
      <c r="C278" s="10">
        <v>15.26</v>
      </c>
      <c r="D278">
        <v>171695.11</v>
      </c>
      <c r="E278">
        <v>175636.58</v>
      </c>
      <c r="F278">
        <v>113103.39</v>
      </c>
      <c r="G278">
        <v>115691.83</v>
      </c>
      <c r="H278">
        <f>(1/(1-91/360*VLOOKUP($A278,Tbills!$B$4:$C$974,2,1)/100))^((1)/91)-1</f>
        <v>8.0295844591127263E-5</v>
      </c>
      <c r="I278" s="2">
        <f t="shared" si="9"/>
        <v>207.40639090623606</v>
      </c>
      <c r="K278">
        <f>ROW()</f>
        <v>278</v>
      </c>
      <c r="L278">
        <f t="shared" si="8"/>
        <v>0.95806028833551771</v>
      </c>
    </row>
    <row r="279" spans="1:12" x14ac:dyDescent="0.25">
      <c r="A279" s="1">
        <v>38468</v>
      </c>
      <c r="B279" s="10">
        <v>14.91</v>
      </c>
      <c r="C279" s="10">
        <v>15.43</v>
      </c>
      <c r="D279">
        <v>175136.18</v>
      </c>
      <c r="E279">
        <v>179142.54</v>
      </c>
      <c r="F279">
        <v>114153.64</v>
      </c>
      <c r="G279">
        <v>116756.83</v>
      </c>
      <c r="H279">
        <f>(1/(1-91/360*VLOOKUP($A279,Tbills!$B$4:$C$974,2,1)/100))^((1)/91)-1</f>
        <v>8.0295844591127263E-5</v>
      </c>
      <c r="I279" s="2">
        <f t="shared" si="9"/>
        <v>209.32721089316703</v>
      </c>
      <c r="K279">
        <f>ROW()</f>
        <v>279</v>
      </c>
      <c r="L279">
        <f t="shared" si="8"/>
        <v>0.96629941672067399</v>
      </c>
    </row>
    <row r="280" spans="1:12" x14ac:dyDescent="0.25">
      <c r="A280" s="1">
        <v>38469</v>
      </c>
      <c r="B280" s="10">
        <v>14.87</v>
      </c>
      <c r="C280" s="10">
        <v>15.32</v>
      </c>
      <c r="D280">
        <v>175150.24</v>
      </c>
      <c r="E280">
        <v>179142.54</v>
      </c>
      <c r="F280">
        <v>114243.68</v>
      </c>
      <c r="G280">
        <v>116839.54</v>
      </c>
      <c r="H280">
        <f>(1/(1-91/360*VLOOKUP($A280,Tbills!$B$4:$C$974,2,1)/100))^((1)/91)-1</f>
        <v>8.0295844591127263E-5</v>
      </c>
      <c r="I280" s="2">
        <f t="shared" si="9"/>
        <v>209.48721197587366</v>
      </c>
      <c r="K280">
        <f>ROW()</f>
        <v>280</v>
      </c>
      <c r="L280">
        <f t="shared" si="8"/>
        <v>0.97062663185378584</v>
      </c>
    </row>
    <row r="281" spans="1:12" x14ac:dyDescent="0.25">
      <c r="A281" s="1">
        <v>38470</v>
      </c>
      <c r="B281" s="10">
        <v>16.86</v>
      </c>
      <c r="C281" s="10">
        <v>16.61</v>
      </c>
      <c r="D281">
        <v>183967.25</v>
      </c>
      <c r="E281">
        <v>188146.13</v>
      </c>
      <c r="F281">
        <v>117833.07</v>
      </c>
      <c r="G281">
        <v>120501.11</v>
      </c>
      <c r="H281">
        <f>(1/(1-91/360*VLOOKUP($A281,Tbills!$B$4:$C$974,2,1)/100))^((1)/91)-1</f>
        <v>8.0295844591127263E-5</v>
      </c>
      <c r="I281" s="2">
        <f t="shared" si="9"/>
        <v>216.06376314480485</v>
      </c>
      <c r="K281">
        <f>ROW()</f>
        <v>281</v>
      </c>
      <c r="L281">
        <f t="shared" si="8"/>
        <v>1.0150511739915713</v>
      </c>
    </row>
    <row r="282" spans="1:12" x14ac:dyDescent="0.25">
      <c r="A282" s="1">
        <v>38471</v>
      </c>
      <c r="B282" s="10">
        <v>15.31</v>
      </c>
      <c r="C282" s="10">
        <v>15.71</v>
      </c>
      <c r="D282">
        <v>182419.03</v>
      </c>
      <c r="E282">
        <v>186547.63</v>
      </c>
      <c r="F282">
        <v>117144.36</v>
      </c>
      <c r="G282">
        <v>119787.13</v>
      </c>
      <c r="H282">
        <f>(1/(1-91/360*VLOOKUP($A282,Tbills!$B$4:$C$974,2,1)/100))^((1)/91)-1</f>
        <v>8.0295844591127263E-5</v>
      </c>
      <c r="I282" s="2">
        <f t="shared" si="9"/>
        <v>214.79567738466528</v>
      </c>
      <c r="K282">
        <f>ROW()</f>
        <v>282</v>
      </c>
      <c r="L282">
        <f t="shared" si="8"/>
        <v>0.97453851050286444</v>
      </c>
    </row>
    <row r="283" spans="1:12" x14ac:dyDescent="0.25">
      <c r="A283" s="1">
        <v>38474</v>
      </c>
      <c r="B283" s="10">
        <v>15.12</v>
      </c>
      <c r="C283" s="10">
        <v>15.5</v>
      </c>
      <c r="D283">
        <v>177063.03</v>
      </c>
      <c r="E283">
        <v>181025.47</v>
      </c>
      <c r="F283">
        <v>114943.16</v>
      </c>
      <c r="G283">
        <v>117507.42</v>
      </c>
      <c r="H283">
        <f>(1/(1-91/360*VLOOKUP($A283,Tbills!$B$4:$C$974,2,1)/100))^((1)/91)-1</f>
        <v>8.001601089535626E-5</v>
      </c>
      <c r="I283" s="2">
        <f t="shared" si="9"/>
        <v>210.74414438912007</v>
      </c>
      <c r="K283">
        <f>ROW()</f>
        <v>283</v>
      </c>
      <c r="L283">
        <f t="shared" si="8"/>
        <v>0.97548387096774192</v>
      </c>
    </row>
    <row r="284" spans="1:12" x14ac:dyDescent="0.25">
      <c r="A284" s="1">
        <v>38475</v>
      </c>
      <c r="B284" s="10">
        <v>14.53</v>
      </c>
      <c r="C284" s="10">
        <v>15.15</v>
      </c>
      <c r="D284">
        <v>175462.39</v>
      </c>
      <c r="E284">
        <v>179374.53</v>
      </c>
      <c r="F284">
        <v>113843.08</v>
      </c>
      <c r="G284">
        <v>116373.4</v>
      </c>
      <c r="H284">
        <f>(1/(1-91/360*VLOOKUP($A284,Tbills!$B$4:$C$974,2,1)/100))^((1)/91)-1</f>
        <v>8.001601089535626E-5</v>
      </c>
      <c r="I284" s="2">
        <f t="shared" si="9"/>
        <v>208.72209781428094</v>
      </c>
      <c r="K284">
        <f>ROW()</f>
        <v>284</v>
      </c>
      <c r="L284">
        <f t="shared" si="8"/>
        <v>0.959075907590759</v>
      </c>
    </row>
    <row r="285" spans="1:12" x14ac:dyDescent="0.25">
      <c r="A285" s="1">
        <v>38476</v>
      </c>
      <c r="B285" s="10">
        <v>13.85</v>
      </c>
      <c r="C285" s="10">
        <v>14.54</v>
      </c>
      <c r="D285">
        <v>168582.84</v>
      </c>
      <c r="E285">
        <v>172327.24</v>
      </c>
      <c r="F285">
        <v>111468.97</v>
      </c>
      <c r="G285">
        <v>113937.21</v>
      </c>
      <c r="H285">
        <f>(1/(1-91/360*VLOOKUP($A285,Tbills!$B$4:$C$974,2,1)/100))^((1)/91)-1</f>
        <v>8.001601089535626E-5</v>
      </c>
      <c r="I285" s="2">
        <f t="shared" si="9"/>
        <v>204.36437551358785</v>
      </c>
      <c r="K285">
        <f>ROW()</f>
        <v>285</v>
      </c>
      <c r="L285">
        <f t="shared" si="8"/>
        <v>0.9525447042640991</v>
      </c>
    </row>
    <row r="286" spans="1:12" x14ac:dyDescent="0.25">
      <c r="A286" s="1">
        <v>38477</v>
      </c>
      <c r="B286" s="10">
        <v>13.98</v>
      </c>
      <c r="C286" s="10">
        <v>14.31</v>
      </c>
      <c r="D286">
        <v>166470.57</v>
      </c>
      <c r="E286">
        <v>170154.26</v>
      </c>
      <c r="F286">
        <v>109604.02</v>
      </c>
      <c r="G286">
        <v>112021.84</v>
      </c>
      <c r="H286">
        <f>(1/(1-91/360*VLOOKUP($A286,Tbills!$B$4:$C$974,2,1)/100))^((1)/91)-1</f>
        <v>8.001601089535626E-5</v>
      </c>
      <c r="I286" s="2">
        <f t="shared" si="9"/>
        <v>200.94032383945819</v>
      </c>
      <c r="K286">
        <f>ROW()</f>
        <v>286</v>
      </c>
      <c r="L286">
        <f t="shared" si="8"/>
        <v>0.97693920335429774</v>
      </c>
    </row>
    <row r="287" spans="1:12" x14ac:dyDescent="0.25">
      <c r="A287" s="1">
        <v>38478</v>
      </c>
      <c r="B287" s="10">
        <v>14.05</v>
      </c>
      <c r="C287" s="10">
        <v>14.44</v>
      </c>
      <c r="D287">
        <v>167237.47</v>
      </c>
      <c r="E287">
        <v>170924.52</v>
      </c>
      <c r="F287">
        <v>110300.22</v>
      </c>
      <c r="G287">
        <v>112724.43</v>
      </c>
      <c r="H287">
        <f>(1/(1-91/360*VLOOKUP($A287,Tbills!$B$4:$C$974,2,1)/100))^((1)/91)-1</f>
        <v>8.001601089535626E-5</v>
      </c>
      <c r="I287" s="2">
        <f t="shared" si="9"/>
        <v>202.21175733251656</v>
      </c>
      <c r="K287">
        <f>ROW()</f>
        <v>287</v>
      </c>
      <c r="L287">
        <f t="shared" si="8"/>
        <v>0.97299168975069261</v>
      </c>
    </row>
    <row r="288" spans="1:12" x14ac:dyDescent="0.25">
      <c r="A288" s="1">
        <v>38481</v>
      </c>
      <c r="B288" s="10">
        <v>13.75</v>
      </c>
      <c r="C288" s="10">
        <v>13.98</v>
      </c>
      <c r="D288">
        <v>164875.56</v>
      </c>
      <c r="E288">
        <v>168469.5</v>
      </c>
      <c r="F288">
        <v>109669.84</v>
      </c>
      <c r="G288">
        <v>112053.13</v>
      </c>
      <c r="H288">
        <f>(1/(1-91/360*VLOOKUP($A288,Tbills!$B$4:$C$974,2,1)/100))^((1)/91)-1</f>
        <v>7.9456365113639293E-5</v>
      </c>
      <c r="I288" s="2">
        <f t="shared" si="9"/>
        <v>201.04138399627783</v>
      </c>
      <c r="K288">
        <f>ROW()</f>
        <v>288</v>
      </c>
      <c r="L288">
        <f t="shared" si="8"/>
        <v>0.98354792560801141</v>
      </c>
    </row>
    <row r="289" spans="1:12" x14ac:dyDescent="0.25">
      <c r="A289" s="1">
        <v>38482</v>
      </c>
      <c r="B289" s="10">
        <v>14.91</v>
      </c>
      <c r="C289" s="10">
        <v>15.03</v>
      </c>
      <c r="D289">
        <v>171047.06</v>
      </c>
      <c r="E289">
        <v>174762.14</v>
      </c>
      <c r="F289">
        <v>112349.74</v>
      </c>
      <c r="G289">
        <v>114782.37</v>
      </c>
      <c r="H289">
        <f>(1/(1-91/360*VLOOKUP($A289,Tbills!$B$4:$C$974,2,1)/100))^((1)/91)-1</f>
        <v>7.9456365113639293E-5</v>
      </c>
      <c r="I289" s="2">
        <f t="shared" si="9"/>
        <v>205.94902364225263</v>
      </c>
      <c r="K289">
        <f>ROW()</f>
        <v>289</v>
      </c>
      <c r="L289">
        <f t="shared" si="8"/>
        <v>0.99201596806387227</v>
      </c>
    </row>
    <row r="290" spans="1:12" x14ac:dyDescent="0.25">
      <c r="A290" s="1">
        <v>38483</v>
      </c>
      <c r="B290" s="10">
        <v>14.45</v>
      </c>
      <c r="C290" s="10">
        <v>14.86</v>
      </c>
      <c r="D290">
        <v>172061.1</v>
      </c>
      <c r="E290">
        <v>175784.32000000001</v>
      </c>
      <c r="F290">
        <v>112850.39</v>
      </c>
      <c r="G290">
        <v>115284.74</v>
      </c>
      <c r="H290">
        <f>(1/(1-91/360*VLOOKUP($A290,Tbills!$B$4:$C$974,2,1)/100))^((1)/91)-1</f>
        <v>7.9456365113639293E-5</v>
      </c>
      <c r="I290" s="2">
        <f t="shared" si="9"/>
        <v>206.86172419592535</v>
      </c>
      <c r="K290">
        <f>ROW()</f>
        <v>290</v>
      </c>
      <c r="L290">
        <f t="shared" si="8"/>
        <v>0.97240915208613732</v>
      </c>
    </row>
    <row r="291" spans="1:12" x14ac:dyDescent="0.25">
      <c r="A291" s="1">
        <v>38484</v>
      </c>
      <c r="B291" s="10">
        <v>16.12</v>
      </c>
      <c r="C291" s="10">
        <v>16.43</v>
      </c>
      <c r="D291">
        <v>181510.84</v>
      </c>
      <c r="E291">
        <v>185424.57</v>
      </c>
      <c r="F291">
        <v>116872.09</v>
      </c>
      <c r="G291">
        <v>119384.04</v>
      </c>
      <c r="H291">
        <f>(1/(1-91/360*VLOOKUP($A291,Tbills!$B$4:$C$974,2,1)/100))^((1)/91)-1</f>
        <v>7.9456365113639293E-5</v>
      </c>
      <c r="I291" s="2">
        <f t="shared" si="9"/>
        <v>214.22852452673888</v>
      </c>
      <c r="K291">
        <f>ROW()</f>
        <v>291</v>
      </c>
      <c r="L291">
        <f t="shared" si="8"/>
        <v>0.98113207547169823</v>
      </c>
    </row>
    <row r="292" spans="1:12" x14ac:dyDescent="0.25">
      <c r="A292" s="1">
        <v>38485</v>
      </c>
      <c r="B292" s="10">
        <v>16.32</v>
      </c>
      <c r="C292" s="10">
        <v>16.82</v>
      </c>
      <c r="D292">
        <v>185743.3</v>
      </c>
      <c r="E292">
        <v>189733.55</v>
      </c>
      <c r="F292">
        <v>118931.36</v>
      </c>
      <c r="G292">
        <v>121478.09</v>
      </c>
      <c r="H292">
        <f>(1/(1-91/360*VLOOKUP($A292,Tbills!$B$4:$C$974,2,1)/100))^((1)/91)-1</f>
        <v>7.9456365113639293E-5</v>
      </c>
      <c r="I292" s="2">
        <f t="shared" si="9"/>
        <v>217.99788569223369</v>
      </c>
      <c r="K292">
        <f>ROW()</f>
        <v>292</v>
      </c>
      <c r="L292">
        <f t="shared" si="8"/>
        <v>0.97027348394768131</v>
      </c>
    </row>
    <row r="293" spans="1:12" x14ac:dyDescent="0.25">
      <c r="A293" s="1">
        <v>38488</v>
      </c>
      <c r="B293" s="10">
        <v>15.68</v>
      </c>
      <c r="C293" s="10">
        <v>15.93</v>
      </c>
      <c r="D293">
        <v>182773.68</v>
      </c>
      <c r="E293">
        <v>186654.9</v>
      </c>
      <c r="F293">
        <v>116478.28</v>
      </c>
      <c r="G293">
        <v>118943.52</v>
      </c>
      <c r="H293">
        <f>(1/(1-91/360*VLOOKUP($A293,Tbills!$B$4:$C$974,2,1)/100))^((1)/91)-1</f>
        <v>7.8057376700968462E-5</v>
      </c>
      <c r="I293" s="2">
        <f t="shared" si="9"/>
        <v>213.4858406630006</v>
      </c>
      <c r="K293">
        <f>ROW()</f>
        <v>293</v>
      </c>
      <c r="L293">
        <f t="shared" si="8"/>
        <v>0.98430634023854358</v>
      </c>
    </row>
    <row r="294" spans="1:12" x14ac:dyDescent="0.25">
      <c r="A294" s="1">
        <v>38489</v>
      </c>
      <c r="B294" s="10">
        <v>14.57</v>
      </c>
      <c r="C294" s="10">
        <v>15.25</v>
      </c>
      <c r="D294">
        <v>176116.69</v>
      </c>
      <c r="E294">
        <v>179841.98</v>
      </c>
      <c r="F294">
        <v>113925.91</v>
      </c>
      <c r="G294">
        <v>116327.85</v>
      </c>
      <c r="H294">
        <f>(1/(1-91/360*VLOOKUP($A294,Tbills!$B$4:$C$974,2,1)/100))^((1)/91)-1</f>
        <v>7.8057376700968462E-5</v>
      </c>
      <c r="I294" s="2">
        <f t="shared" si="9"/>
        <v>208.80266795816709</v>
      </c>
      <c r="K294">
        <f>ROW()</f>
        <v>294</v>
      </c>
      <c r="L294">
        <f t="shared" si="8"/>
        <v>0.95540983606557384</v>
      </c>
    </row>
    <row r="295" spans="1:12" x14ac:dyDescent="0.25">
      <c r="A295" s="1">
        <v>38490</v>
      </c>
      <c r="B295" s="10">
        <v>13.63</v>
      </c>
      <c r="C295" s="10">
        <v>14.24</v>
      </c>
      <c r="D295">
        <v>168365.77</v>
      </c>
      <c r="E295">
        <v>171913.08</v>
      </c>
      <c r="F295">
        <v>111255.66</v>
      </c>
      <c r="G295">
        <v>113592.22</v>
      </c>
      <c r="H295">
        <f>(1/(1-91/360*VLOOKUP($A295,Tbills!$B$4:$C$974,2,1)/100))^((1)/91)-1</f>
        <v>7.8057376700968462E-5</v>
      </c>
      <c r="I295" s="2">
        <f t="shared" si="9"/>
        <v>203.9036790808953</v>
      </c>
      <c r="K295">
        <f>ROW()</f>
        <v>295</v>
      </c>
      <c r="L295">
        <f t="shared" si="8"/>
        <v>0.9571629213483146</v>
      </c>
    </row>
    <row r="296" spans="1:12" x14ac:dyDescent="0.25">
      <c r="A296" s="1">
        <v>38491</v>
      </c>
      <c r="B296" s="10">
        <v>13.32</v>
      </c>
      <c r="C296" s="10">
        <v>13.89</v>
      </c>
      <c r="D296">
        <v>165357.84</v>
      </c>
      <c r="E296">
        <v>168828.35</v>
      </c>
      <c r="F296">
        <v>110264.61</v>
      </c>
      <c r="G296">
        <v>112571.49</v>
      </c>
      <c r="H296">
        <f>(1/(1-91/360*VLOOKUP($A296,Tbills!$B$4:$C$974,2,1)/100))^((1)/91)-1</f>
        <v>7.8057376700968462E-5</v>
      </c>
      <c r="I296" s="2">
        <f t="shared" si="9"/>
        <v>202.08240575835924</v>
      </c>
      <c r="K296">
        <f>ROW()</f>
        <v>296</v>
      </c>
      <c r="L296">
        <f t="shared" si="8"/>
        <v>0.95896328293736499</v>
      </c>
    </row>
    <row r="297" spans="1:12" x14ac:dyDescent="0.25">
      <c r="A297" s="1">
        <v>38492</v>
      </c>
      <c r="B297" s="10">
        <v>13.14</v>
      </c>
      <c r="C297" s="10">
        <v>14.12</v>
      </c>
      <c r="D297">
        <v>163135.23000000001</v>
      </c>
      <c r="E297">
        <v>166545.91</v>
      </c>
      <c r="F297">
        <v>110190.15</v>
      </c>
      <c r="G297">
        <v>112486.69</v>
      </c>
      <c r="H297">
        <f>(1/(1-91/360*VLOOKUP($A297,Tbills!$B$4:$C$974,2,1)/100))^((1)/91)-1</f>
        <v>7.8057376700968462E-5</v>
      </c>
      <c r="I297" s="2">
        <f t="shared" si="9"/>
        <v>201.94101844775673</v>
      </c>
      <c r="K297">
        <f>ROW()</f>
        <v>297</v>
      </c>
      <c r="L297">
        <f t="shared" si="8"/>
        <v>0.93059490084985841</v>
      </c>
    </row>
    <row r="298" spans="1:12" x14ac:dyDescent="0.25">
      <c r="A298" s="1">
        <v>38495</v>
      </c>
      <c r="B298" s="10">
        <v>12.95</v>
      </c>
      <c r="C298" s="10">
        <v>13.53</v>
      </c>
      <c r="D298">
        <v>159785.51999999999</v>
      </c>
      <c r="E298">
        <v>163087.16</v>
      </c>
      <c r="F298">
        <v>108231.33</v>
      </c>
      <c r="G298">
        <v>110460.7</v>
      </c>
      <c r="H298">
        <f>(1/(1-91/360*VLOOKUP($A298,Tbills!$B$4:$C$974,2,1)/100))^((1)/91)-1</f>
        <v>8.0715608642201175E-5</v>
      </c>
      <c r="I298" s="2">
        <f t="shared" si="9"/>
        <v>198.33665931602857</v>
      </c>
      <c r="K298">
        <f>ROW()</f>
        <v>298</v>
      </c>
      <c r="L298">
        <f t="shared" si="8"/>
        <v>0.95713229859571325</v>
      </c>
    </row>
    <row r="299" spans="1:12" x14ac:dyDescent="0.25">
      <c r="A299" s="1">
        <v>38496</v>
      </c>
      <c r="B299" s="10">
        <v>12.69</v>
      </c>
      <c r="C299" s="10">
        <v>13.62</v>
      </c>
      <c r="D299">
        <v>158950.62</v>
      </c>
      <c r="E299">
        <v>162221.85</v>
      </c>
      <c r="F299">
        <v>108013.99</v>
      </c>
      <c r="G299">
        <v>110229.97</v>
      </c>
      <c r="H299">
        <f>(1/(1-91/360*VLOOKUP($A299,Tbills!$B$4:$C$974,2,1)/100))^((1)/91)-1</f>
        <v>8.0715608642201175E-5</v>
      </c>
      <c r="I299" s="2">
        <f t="shared" si="9"/>
        <v>197.93355180693047</v>
      </c>
      <c r="K299">
        <f>ROW()</f>
        <v>299</v>
      </c>
      <c r="L299">
        <f t="shared" si="8"/>
        <v>0.93171806167400884</v>
      </c>
    </row>
    <row r="300" spans="1:12" x14ac:dyDescent="0.25">
      <c r="A300" s="1">
        <v>38497</v>
      </c>
      <c r="B300" s="10">
        <v>12.58</v>
      </c>
      <c r="C300" s="10">
        <v>13.67</v>
      </c>
      <c r="D300">
        <v>160341.81</v>
      </c>
      <c r="E300">
        <v>163628.57999999999</v>
      </c>
      <c r="F300">
        <v>108025.84</v>
      </c>
      <c r="G300">
        <v>110233.17</v>
      </c>
      <c r="H300">
        <f>(1/(1-91/360*VLOOKUP($A300,Tbills!$B$4:$C$974,2,1)/100))^((1)/91)-1</f>
        <v>8.0715608642201175E-5</v>
      </c>
      <c r="I300" s="2">
        <f t="shared" si="9"/>
        <v>197.95043984875534</v>
      </c>
      <c r="K300">
        <f>ROW()</f>
        <v>300</v>
      </c>
      <c r="L300">
        <f t="shared" si="8"/>
        <v>0.92026335040234086</v>
      </c>
    </row>
    <row r="301" spans="1:12" x14ac:dyDescent="0.25">
      <c r="A301" s="1">
        <v>38498</v>
      </c>
      <c r="B301" s="10">
        <v>12.24</v>
      </c>
      <c r="C301" s="10">
        <v>13.26</v>
      </c>
      <c r="D301">
        <v>155188.64000000001</v>
      </c>
      <c r="E301">
        <v>158356.57</v>
      </c>
      <c r="F301">
        <v>106968.47</v>
      </c>
      <c r="G301">
        <v>109145.3</v>
      </c>
      <c r="H301">
        <f>(1/(1-91/360*VLOOKUP($A301,Tbills!$B$4:$C$974,2,1)/100))^((1)/91)-1</f>
        <v>8.0715608642201175E-5</v>
      </c>
      <c r="I301" s="2">
        <f t="shared" si="9"/>
        <v>196.00809748670213</v>
      </c>
      <c r="K301">
        <f>ROW()</f>
        <v>301</v>
      </c>
      <c r="L301">
        <f t="shared" si="8"/>
        <v>0.92307692307692313</v>
      </c>
    </row>
    <row r="302" spans="1:12" x14ac:dyDescent="0.25">
      <c r="A302" s="1">
        <v>38499</v>
      </c>
      <c r="B302" s="10">
        <v>12.15</v>
      </c>
      <c r="C302" s="10">
        <v>13.42</v>
      </c>
      <c r="D302">
        <v>155791.53</v>
      </c>
      <c r="E302">
        <v>158958.98000000001</v>
      </c>
      <c r="F302">
        <v>107289.56</v>
      </c>
      <c r="G302">
        <v>109464.12</v>
      </c>
      <c r="H302">
        <f>(1/(1-91/360*VLOOKUP($A302,Tbills!$B$4:$C$974,2,1)/100))^((1)/91)-1</f>
        <v>8.0715608642201175E-5</v>
      </c>
      <c r="I302" s="2">
        <f t="shared" si="9"/>
        <v>196.59166629837682</v>
      </c>
      <c r="K302">
        <f>ROW()</f>
        <v>302</v>
      </c>
      <c r="L302">
        <f t="shared" si="8"/>
        <v>0.90536512667660207</v>
      </c>
    </row>
    <row r="303" spans="1:12" x14ac:dyDescent="0.25">
      <c r="A303" s="1">
        <v>38503</v>
      </c>
      <c r="B303" s="10">
        <v>13.29</v>
      </c>
      <c r="C303" s="10">
        <v>13.97</v>
      </c>
      <c r="D303">
        <v>157248.78</v>
      </c>
      <c r="E303">
        <v>160394.53</v>
      </c>
      <c r="F303">
        <v>108070.57</v>
      </c>
      <c r="G303">
        <v>110225.62</v>
      </c>
      <c r="H303">
        <f>(1/(1-91/360*VLOOKUP($A303,Tbills!$B$4:$C$974,2,1)/100))^((1)/91)-1</f>
        <v>8.1835058696855256E-5</v>
      </c>
      <c r="I303" s="2">
        <f t="shared" si="9"/>
        <v>198.00343406572287</v>
      </c>
      <c r="K303">
        <f>ROW()</f>
        <v>303</v>
      </c>
      <c r="L303">
        <f t="shared" si="8"/>
        <v>0.95132426628489608</v>
      </c>
    </row>
    <row r="304" spans="1:12" x14ac:dyDescent="0.25">
      <c r="A304" s="1">
        <v>38504</v>
      </c>
      <c r="B304" s="10">
        <v>12.36</v>
      </c>
      <c r="C304" s="10">
        <v>13.64</v>
      </c>
      <c r="D304">
        <v>154383.53</v>
      </c>
      <c r="E304">
        <v>157458.82999999999</v>
      </c>
      <c r="F304">
        <v>107293.24</v>
      </c>
      <c r="G304">
        <v>109423.77</v>
      </c>
      <c r="H304">
        <f>(1/(1-91/360*VLOOKUP($A304,Tbills!$B$4:$C$974,2,1)/100))^((1)/91)-1</f>
        <v>8.1835058696855256E-5</v>
      </c>
      <c r="I304" s="2">
        <f t="shared" si="9"/>
        <v>196.57444165576226</v>
      </c>
      <c r="K304">
        <f>ROW()</f>
        <v>304</v>
      </c>
      <c r="L304">
        <f t="shared" si="8"/>
        <v>0.90615835777126097</v>
      </c>
    </row>
    <row r="305" spans="1:12" x14ac:dyDescent="0.25">
      <c r="A305" s="1">
        <v>38505</v>
      </c>
      <c r="B305" s="10">
        <v>11.84</v>
      </c>
      <c r="C305" s="10">
        <v>13.39</v>
      </c>
      <c r="D305">
        <v>153225.85999999999</v>
      </c>
      <c r="E305">
        <v>156265.21</v>
      </c>
      <c r="F305">
        <v>107370.8</v>
      </c>
      <c r="G305">
        <v>109493.92</v>
      </c>
      <c r="H305">
        <f>(1/(1-91/360*VLOOKUP($A305,Tbills!$B$4:$C$974,2,1)/100))^((1)/91)-1</f>
        <v>8.1835058696855256E-5</v>
      </c>
      <c r="I305" s="2">
        <f t="shared" si="9"/>
        <v>196.71174448663152</v>
      </c>
      <c r="K305">
        <f>ROW()</f>
        <v>305</v>
      </c>
      <c r="L305">
        <f t="shared" si="8"/>
        <v>0.88424197162061235</v>
      </c>
    </row>
    <row r="306" spans="1:12" x14ac:dyDescent="0.25">
      <c r="A306" s="1">
        <v>38506</v>
      </c>
      <c r="B306" s="10">
        <v>12.15</v>
      </c>
      <c r="C306" s="10">
        <v>13.67</v>
      </c>
      <c r="D306">
        <v>153203.35</v>
      </c>
      <c r="E306">
        <v>156229.47</v>
      </c>
      <c r="F306">
        <v>108122.6</v>
      </c>
      <c r="G306">
        <v>110251.63</v>
      </c>
      <c r="H306">
        <f>(1/(1-91/360*VLOOKUP($A306,Tbills!$B$4:$C$974,2,1)/100))^((1)/91)-1</f>
        <v>8.1835058696855256E-5</v>
      </c>
      <c r="I306" s="2">
        <f t="shared" si="9"/>
        <v>198.08427105709345</v>
      </c>
      <c r="K306">
        <f>ROW()</f>
        <v>306</v>
      </c>
      <c r="L306">
        <f t="shared" si="8"/>
        <v>0.88880760790051205</v>
      </c>
    </row>
    <row r="307" spans="1:12" x14ac:dyDescent="0.25">
      <c r="A307" s="1">
        <v>38509</v>
      </c>
      <c r="B307" s="10">
        <v>12.28</v>
      </c>
      <c r="C307" s="10">
        <v>13.87</v>
      </c>
      <c r="D307">
        <v>150426.26</v>
      </c>
      <c r="E307">
        <v>153359.17000000001</v>
      </c>
      <c r="F307">
        <v>107468.76</v>
      </c>
      <c r="G307">
        <v>109557.85</v>
      </c>
      <c r="H307">
        <f>(1/(1-91/360*VLOOKUP($A307,Tbills!$B$4:$C$974,2,1)/100))^((1)/91)-1</f>
        <v>8.2674721898268189E-5</v>
      </c>
      <c r="I307" s="2">
        <f t="shared" si="9"/>
        <v>196.87201197193446</v>
      </c>
      <c r="K307">
        <f>ROW()</f>
        <v>307</v>
      </c>
      <c r="L307">
        <f t="shared" si="8"/>
        <v>0.88536409516943038</v>
      </c>
    </row>
    <row r="308" spans="1:12" x14ac:dyDescent="0.25">
      <c r="A308" s="1">
        <v>38510</v>
      </c>
      <c r="B308" s="10">
        <v>12.39</v>
      </c>
      <c r="C308" s="10">
        <v>13.79</v>
      </c>
      <c r="D308">
        <v>148087.21</v>
      </c>
      <c r="E308">
        <v>150961.82999999999</v>
      </c>
      <c r="F308">
        <v>107001.01</v>
      </c>
      <c r="G308">
        <v>109071.95</v>
      </c>
      <c r="H308">
        <f>(1/(1-91/360*VLOOKUP($A308,Tbills!$B$4:$C$974,2,1)/100))^((1)/91)-1</f>
        <v>8.2674721898268189E-5</v>
      </c>
      <c r="I308" s="2">
        <f t="shared" si="9"/>
        <v>196.01036124089239</v>
      </c>
      <c r="K308">
        <f>ROW()</f>
        <v>308</v>
      </c>
      <c r="L308">
        <f t="shared" si="8"/>
        <v>0.89847715736040623</v>
      </c>
    </row>
    <row r="309" spans="1:12" x14ac:dyDescent="0.25">
      <c r="A309" s="1">
        <v>38511</v>
      </c>
      <c r="B309" s="10">
        <v>12.7</v>
      </c>
      <c r="C309" s="10">
        <v>14.03</v>
      </c>
      <c r="D309">
        <v>148853.95000000001</v>
      </c>
      <c r="E309">
        <v>151730.97</v>
      </c>
      <c r="F309">
        <v>108474.99</v>
      </c>
      <c r="G309">
        <v>110565.44</v>
      </c>
      <c r="H309">
        <f>(1/(1-91/360*VLOOKUP($A309,Tbills!$B$4:$C$974,2,1)/100))^((1)/91)-1</f>
        <v>8.2674721898268189E-5</v>
      </c>
      <c r="I309" s="2">
        <f t="shared" si="9"/>
        <v>198.7056339636604</v>
      </c>
      <c r="K309">
        <f>ROW()</f>
        <v>309</v>
      </c>
      <c r="L309">
        <f t="shared" si="8"/>
        <v>0.90520313613684955</v>
      </c>
    </row>
    <row r="310" spans="1:12" x14ac:dyDescent="0.25">
      <c r="A310" s="1">
        <v>38512</v>
      </c>
      <c r="B310" s="10">
        <v>12.08</v>
      </c>
      <c r="C310" s="10">
        <v>13.7</v>
      </c>
      <c r="D310">
        <v>147865.14000000001</v>
      </c>
      <c r="E310">
        <v>150710.51</v>
      </c>
      <c r="F310">
        <v>107565.52</v>
      </c>
      <c r="G310">
        <v>109629.3</v>
      </c>
      <c r="H310">
        <f>(1/(1-91/360*VLOOKUP($A310,Tbills!$B$4:$C$974,2,1)/100))^((1)/91)-1</f>
        <v>8.2674721898268189E-5</v>
      </c>
      <c r="I310" s="2">
        <f t="shared" si="9"/>
        <v>197.03485267005752</v>
      </c>
      <c r="K310">
        <f>ROW()</f>
        <v>310</v>
      </c>
      <c r="L310">
        <f t="shared" si="8"/>
        <v>0.88175182481751835</v>
      </c>
    </row>
    <row r="311" spans="1:12" x14ac:dyDescent="0.25">
      <c r="A311" s="1">
        <v>38513</v>
      </c>
      <c r="B311" s="10">
        <v>11.96</v>
      </c>
      <c r="C311" s="10">
        <v>13.84</v>
      </c>
      <c r="D311">
        <v>148074.95000000001</v>
      </c>
      <c r="E311">
        <v>150911.9</v>
      </c>
      <c r="F311">
        <v>107598.25</v>
      </c>
      <c r="G311">
        <v>109653.59</v>
      </c>
      <c r="H311">
        <f>(1/(1-91/360*VLOOKUP($A311,Tbills!$B$4:$C$974,2,1)/100))^((1)/91)-1</f>
        <v>8.2674721898268189E-5</v>
      </c>
      <c r="I311" s="2">
        <f t="shared" si="9"/>
        <v>197.09000049494404</v>
      </c>
      <c r="K311">
        <f>ROW()</f>
        <v>311</v>
      </c>
      <c r="L311">
        <f t="shared" si="8"/>
        <v>0.86416184971098275</v>
      </c>
    </row>
    <row r="312" spans="1:12" x14ac:dyDescent="0.25">
      <c r="A312" s="1">
        <v>38516</v>
      </c>
      <c r="B312" s="10">
        <v>11.65</v>
      </c>
      <c r="C312" s="10">
        <v>13.73</v>
      </c>
      <c r="D312">
        <v>143277.79</v>
      </c>
      <c r="E312">
        <v>145985.4</v>
      </c>
      <c r="F312">
        <v>107163.28</v>
      </c>
      <c r="G312">
        <v>109183.11</v>
      </c>
      <c r="H312">
        <f>(1/(1-91/360*VLOOKUP($A312,Tbills!$B$4:$C$974,2,1)/100))^((1)/91)-1</f>
        <v>8.2954624045505909E-5</v>
      </c>
      <c r="I312" s="2">
        <f t="shared" si="9"/>
        <v>196.278898068769</v>
      </c>
      <c r="K312">
        <f>ROW()</f>
        <v>312</v>
      </c>
      <c r="L312">
        <f t="shared" si="8"/>
        <v>0.84850691915513476</v>
      </c>
    </row>
    <row r="313" spans="1:12" x14ac:dyDescent="0.25">
      <c r="A313" s="1">
        <v>38517</v>
      </c>
      <c r="B313" s="10">
        <v>11.79</v>
      </c>
      <c r="C313" s="10">
        <v>13.49</v>
      </c>
      <c r="D313">
        <v>141645.64000000001</v>
      </c>
      <c r="E313">
        <v>144310.29999999999</v>
      </c>
      <c r="F313">
        <v>106817.98</v>
      </c>
      <c r="G313">
        <v>108822.25</v>
      </c>
      <c r="H313">
        <f>(1/(1-91/360*VLOOKUP($A313,Tbills!$B$4:$C$974,2,1)/100))^((1)/91)-1</f>
        <v>8.2954624045505909E-5</v>
      </c>
      <c r="I313" s="2">
        <f t="shared" si="9"/>
        <v>195.64168043162093</v>
      </c>
      <c r="K313">
        <f>ROW()</f>
        <v>313</v>
      </c>
      <c r="L313">
        <f t="shared" si="8"/>
        <v>0.87398072646404734</v>
      </c>
    </row>
    <row r="314" spans="1:12" x14ac:dyDescent="0.25">
      <c r="A314" s="1">
        <v>38518</v>
      </c>
      <c r="B314" s="10">
        <v>11.46</v>
      </c>
      <c r="C314" s="10">
        <v>13.38</v>
      </c>
      <c r="D314">
        <v>148668.46</v>
      </c>
      <c r="E314">
        <v>151453.26</v>
      </c>
      <c r="F314">
        <v>106617.5</v>
      </c>
      <c r="G314">
        <v>108608.98</v>
      </c>
      <c r="H314">
        <f>(1/(1-91/360*VLOOKUP($A314,Tbills!$B$4:$C$974,2,1)/100))^((1)/91)-1</f>
        <v>8.2954624045505909E-5</v>
      </c>
      <c r="I314" s="2">
        <f t="shared" si="9"/>
        <v>195.26973128426229</v>
      </c>
      <c r="K314">
        <f>ROW()</f>
        <v>314</v>
      </c>
      <c r="L314">
        <f t="shared" si="8"/>
        <v>0.8565022421524664</v>
      </c>
    </row>
    <row r="315" spans="1:12" x14ac:dyDescent="0.25">
      <c r="A315" s="1">
        <v>38519</v>
      </c>
      <c r="B315" s="10">
        <v>11.15</v>
      </c>
      <c r="C315" s="10">
        <v>12.97</v>
      </c>
      <c r="D315">
        <v>147841.03</v>
      </c>
      <c r="E315">
        <v>150597.76999999999</v>
      </c>
      <c r="F315">
        <v>105988.27</v>
      </c>
      <c r="G315">
        <v>107958.98</v>
      </c>
      <c r="H315">
        <f>(1/(1-91/360*VLOOKUP($A315,Tbills!$B$4:$C$974,2,1)/100))^((1)/91)-1</f>
        <v>8.2954624045505909E-5</v>
      </c>
      <c r="I315" s="2">
        <f t="shared" si="9"/>
        <v>194.11256456634749</v>
      </c>
      <c r="K315">
        <f>ROW()</f>
        <v>315</v>
      </c>
      <c r="L315">
        <f t="shared" si="8"/>
        <v>0.85967617579028521</v>
      </c>
    </row>
    <row r="316" spans="1:12" x14ac:dyDescent="0.25">
      <c r="A316" s="1">
        <v>38520</v>
      </c>
      <c r="B316" s="10">
        <v>11.48</v>
      </c>
      <c r="C316" s="10">
        <v>12.97</v>
      </c>
      <c r="D316">
        <v>149297.41</v>
      </c>
      <c r="E316">
        <v>152068.81</v>
      </c>
      <c r="F316">
        <v>106337.76</v>
      </c>
      <c r="G316">
        <v>108306.02</v>
      </c>
      <c r="H316">
        <f>(1/(1-91/360*VLOOKUP($A316,Tbills!$B$4:$C$974,2,1)/100))^((1)/91)-1</f>
        <v>8.2954624045505909E-5</v>
      </c>
      <c r="I316" s="2">
        <f t="shared" si="9"/>
        <v>194.74789040964251</v>
      </c>
      <c r="K316">
        <f>ROW()</f>
        <v>316</v>
      </c>
      <c r="L316">
        <f t="shared" si="8"/>
        <v>0.88511950655358518</v>
      </c>
    </row>
    <row r="317" spans="1:12" x14ac:dyDescent="0.25">
      <c r="A317" s="1">
        <v>38523</v>
      </c>
      <c r="B317" s="10">
        <v>11.47</v>
      </c>
      <c r="C317" s="10">
        <v>12.99</v>
      </c>
      <c r="D317">
        <v>149414.29</v>
      </c>
      <c r="E317">
        <v>152150.01</v>
      </c>
      <c r="F317">
        <v>106589.07</v>
      </c>
      <c r="G317">
        <v>108535.03</v>
      </c>
      <c r="H317">
        <f>(1/(1-91/360*VLOOKUP($A317,Tbills!$B$4:$C$974,2,1)/100))^((1)/91)-1</f>
        <v>8.2674721898268189E-5</v>
      </c>
      <c r="I317" s="2">
        <f t="shared" si="9"/>
        <v>195.19386244911911</v>
      </c>
      <c r="K317">
        <f>ROW()</f>
        <v>317</v>
      </c>
      <c r="L317">
        <f t="shared" si="8"/>
        <v>0.88298691301000776</v>
      </c>
    </row>
    <row r="318" spans="1:12" x14ac:dyDescent="0.25">
      <c r="A318" s="1">
        <v>38524</v>
      </c>
      <c r="B318" s="10">
        <v>11.08</v>
      </c>
      <c r="C318" s="10">
        <v>12.55</v>
      </c>
      <c r="D318">
        <v>147001.38</v>
      </c>
      <c r="E318">
        <v>149680.34</v>
      </c>
      <c r="F318">
        <v>106798.19</v>
      </c>
      <c r="G318">
        <v>108738.99</v>
      </c>
      <c r="H318">
        <f>(1/(1-91/360*VLOOKUP($A318,Tbills!$B$4:$C$974,2,1)/100))^((1)/91)-1</f>
        <v>8.2674721898268189E-5</v>
      </c>
      <c r="I318" s="2">
        <f t="shared" si="9"/>
        <v>195.57204974567412</v>
      </c>
      <c r="K318">
        <f>ROW()</f>
        <v>318</v>
      </c>
      <c r="L318">
        <f t="shared" si="8"/>
        <v>0.88286852589641429</v>
      </c>
    </row>
    <row r="319" spans="1:12" x14ac:dyDescent="0.25">
      <c r="A319" s="1">
        <v>38525</v>
      </c>
      <c r="B319" s="10">
        <v>11.05</v>
      </c>
      <c r="C319" s="10">
        <v>12.48</v>
      </c>
      <c r="D319">
        <v>147273.9</v>
      </c>
      <c r="E319">
        <v>149945.45000000001</v>
      </c>
      <c r="F319">
        <v>106920.81</v>
      </c>
      <c r="G319">
        <v>108854.85</v>
      </c>
      <c r="H319">
        <f>(1/(1-91/360*VLOOKUP($A319,Tbills!$B$4:$C$974,2,1)/100))^((1)/91)-1</f>
        <v>8.2674721898268189E-5</v>
      </c>
      <c r="I319" s="2">
        <f t="shared" si="9"/>
        <v>195.79182095023845</v>
      </c>
      <c r="K319">
        <f>ROW()</f>
        <v>319</v>
      </c>
      <c r="L319">
        <f t="shared" si="8"/>
        <v>0.88541666666666674</v>
      </c>
    </row>
    <row r="320" spans="1:12" x14ac:dyDescent="0.25">
      <c r="A320" s="1">
        <v>38526</v>
      </c>
      <c r="B320" s="10">
        <v>12.13</v>
      </c>
      <c r="C320" s="10">
        <v>13.6</v>
      </c>
      <c r="D320">
        <v>147258.71</v>
      </c>
      <c r="E320">
        <v>149917.59</v>
      </c>
      <c r="F320">
        <v>108084.56</v>
      </c>
      <c r="G320">
        <v>110030.65</v>
      </c>
      <c r="H320">
        <f>(1/(1-91/360*VLOOKUP($A320,Tbills!$B$4:$C$974,2,1)/100))^((1)/91)-1</f>
        <v>8.2674721898268189E-5</v>
      </c>
      <c r="I320" s="2">
        <f t="shared" si="9"/>
        <v>197.91803683771391</v>
      </c>
      <c r="K320">
        <f>ROW()</f>
        <v>320</v>
      </c>
      <c r="L320">
        <f t="shared" si="8"/>
        <v>0.8919117647058824</v>
      </c>
    </row>
    <row r="321" spans="1:12" x14ac:dyDescent="0.25">
      <c r="A321" s="1">
        <v>38527</v>
      </c>
      <c r="B321" s="10">
        <v>12.18</v>
      </c>
      <c r="C321" s="10">
        <v>13.88</v>
      </c>
      <c r="D321">
        <v>151267.23000000001</v>
      </c>
      <c r="E321">
        <v>153986.1</v>
      </c>
      <c r="F321">
        <v>108821.52</v>
      </c>
      <c r="G321">
        <v>110771.79</v>
      </c>
      <c r="H321">
        <f>(1/(1-91/360*VLOOKUP($A321,Tbills!$B$4:$C$974,2,1)/100))^((1)/91)-1</f>
        <v>8.2674721898268189E-5</v>
      </c>
      <c r="I321" s="2">
        <f t="shared" si="9"/>
        <v>199.26265543613215</v>
      </c>
      <c r="K321">
        <f>ROW()</f>
        <v>321</v>
      </c>
      <c r="L321">
        <f t="shared" si="8"/>
        <v>0.87752161383285299</v>
      </c>
    </row>
    <row r="322" spans="1:12" x14ac:dyDescent="0.25">
      <c r="A322" s="1">
        <v>38530</v>
      </c>
      <c r="B322" s="10">
        <v>12.52</v>
      </c>
      <c r="C322" s="10">
        <v>13.87</v>
      </c>
      <c r="D322">
        <v>149327.4</v>
      </c>
      <c r="E322">
        <v>151973.21</v>
      </c>
      <c r="F322">
        <v>108800.87</v>
      </c>
      <c r="G322">
        <v>110723.29</v>
      </c>
      <c r="H322">
        <f>(1/(1-91/360*VLOOKUP($A322,Tbills!$B$4:$C$974,2,1)/100))^((1)/91)-1</f>
        <v>8.5894031805588966E-5</v>
      </c>
      <c r="I322" s="2">
        <f t="shared" si="9"/>
        <v>199.21027022430431</v>
      </c>
      <c r="K322">
        <f>ROW()</f>
        <v>322</v>
      </c>
      <c r="L322">
        <f t="shared" si="8"/>
        <v>0.90266762797404476</v>
      </c>
    </row>
    <row r="323" spans="1:12" x14ac:dyDescent="0.25">
      <c r="A323" s="1">
        <v>38531</v>
      </c>
      <c r="B323" s="10">
        <v>11.58</v>
      </c>
      <c r="C323" s="10">
        <v>13.29</v>
      </c>
      <c r="D323">
        <v>146448.66</v>
      </c>
      <c r="E323">
        <v>149030.41</v>
      </c>
      <c r="F323">
        <v>107037.24</v>
      </c>
      <c r="G323">
        <v>108918.98</v>
      </c>
      <c r="H323">
        <f>(1/(1-91/360*VLOOKUP($A323,Tbills!$B$4:$C$974,2,1)/100))^((1)/91)-1</f>
        <v>8.5894031805588966E-5</v>
      </c>
      <c r="I323" s="2">
        <f t="shared" si="9"/>
        <v>195.97635180481845</v>
      </c>
      <c r="K323">
        <f>ROW()</f>
        <v>323</v>
      </c>
      <c r="L323">
        <f t="shared" si="8"/>
        <v>0.87133182844243795</v>
      </c>
    </row>
    <row r="324" spans="1:12" x14ac:dyDescent="0.25">
      <c r="A324" s="1">
        <v>38532</v>
      </c>
      <c r="B324" s="10">
        <v>11.77</v>
      </c>
      <c r="C324" s="10">
        <v>13.19</v>
      </c>
      <c r="D324">
        <v>148689.34</v>
      </c>
      <c r="E324">
        <v>151297.79</v>
      </c>
      <c r="F324">
        <v>108767.46</v>
      </c>
      <c r="G324">
        <v>110670.26</v>
      </c>
      <c r="H324">
        <f>(1/(1-91/360*VLOOKUP($A324,Tbills!$B$4:$C$974,2,1)/100))^((1)/91)-1</f>
        <v>8.5894031805588966E-5</v>
      </c>
      <c r="I324" s="2">
        <f t="shared" si="9"/>
        <v>199.13938597009704</v>
      </c>
      <c r="K324">
        <f>ROW()</f>
        <v>324</v>
      </c>
      <c r="L324">
        <f t="shared" si="8"/>
        <v>0.89234268385140258</v>
      </c>
    </row>
    <row r="325" spans="1:12" x14ac:dyDescent="0.25">
      <c r="A325" s="1">
        <v>38533</v>
      </c>
      <c r="B325" s="10">
        <v>12.04</v>
      </c>
      <c r="C325" s="10">
        <v>13.54</v>
      </c>
      <c r="D325">
        <v>149244.79</v>
      </c>
      <c r="E325">
        <v>151849.99</v>
      </c>
      <c r="F325">
        <v>108690.11</v>
      </c>
      <c r="G325">
        <v>110582.05</v>
      </c>
      <c r="H325">
        <f>(1/(1-91/360*VLOOKUP($A325,Tbills!$B$4:$C$974,2,1)/100))^((1)/91)-1</f>
        <v>8.5894031805588966E-5</v>
      </c>
      <c r="I325" s="2">
        <f t="shared" si="9"/>
        <v>198.99291568330185</v>
      </c>
      <c r="K325">
        <f>ROW()</f>
        <v>325</v>
      </c>
      <c r="L325">
        <f t="shared" si="8"/>
        <v>0.8892171344165436</v>
      </c>
    </row>
    <row r="326" spans="1:12" x14ac:dyDescent="0.25">
      <c r="A326" s="1">
        <v>38534</v>
      </c>
      <c r="B326" s="10">
        <v>11.4</v>
      </c>
      <c r="C326" s="10">
        <v>13.18</v>
      </c>
      <c r="D326">
        <v>149073.56</v>
      </c>
      <c r="E326">
        <v>151662.73000000001</v>
      </c>
      <c r="F326">
        <v>108623.43</v>
      </c>
      <c r="G326">
        <v>110504.71</v>
      </c>
      <c r="H326">
        <f>(1/(1-91/360*VLOOKUP($A326,Tbills!$B$4:$C$974,2,1)/100))^((1)/91)-1</f>
        <v>8.5894031805588966E-5</v>
      </c>
      <c r="I326" s="2">
        <f t="shared" si="9"/>
        <v>198.86598688133239</v>
      </c>
      <c r="K326">
        <f>ROW()</f>
        <v>326</v>
      </c>
      <c r="L326">
        <f t="shared" si="8"/>
        <v>0.86494688922610019</v>
      </c>
    </row>
    <row r="327" spans="1:12" x14ac:dyDescent="0.25">
      <c r="A327" s="1">
        <v>38538</v>
      </c>
      <c r="B327" s="10">
        <v>11.68</v>
      </c>
      <c r="C327" s="10">
        <v>12.96</v>
      </c>
      <c r="D327">
        <v>146534</v>
      </c>
      <c r="E327">
        <v>149026.95000000001</v>
      </c>
      <c r="F327">
        <v>107526.45</v>
      </c>
      <c r="G327">
        <v>109350.76</v>
      </c>
      <c r="H327">
        <f>(1/(1-91/360*VLOOKUP($A327,Tbills!$B$4:$C$974,2,1)/100))^((1)/91)-1</f>
        <v>8.7714063573995915E-5</v>
      </c>
      <c r="I327" s="2">
        <f t="shared" si="9"/>
        <v>196.83845430120121</v>
      </c>
      <c r="K327">
        <f>ROW()</f>
        <v>327</v>
      </c>
      <c r="L327">
        <f t="shared" ref="L327:L390" si="10">B327/C327</f>
        <v>0.90123456790123446</v>
      </c>
    </row>
    <row r="328" spans="1:12" x14ac:dyDescent="0.25">
      <c r="A328" s="1">
        <v>38539</v>
      </c>
      <c r="B328" s="10">
        <v>12.27</v>
      </c>
      <c r="C328" s="10">
        <v>13.47</v>
      </c>
      <c r="D328">
        <v>147954.19</v>
      </c>
      <c r="E328">
        <v>150458.23000000001</v>
      </c>
      <c r="F328">
        <v>107994.9</v>
      </c>
      <c r="G328">
        <v>109817.57</v>
      </c>
      <c r="H328">
        <f>(1/(1-91/360*VLOOKUP($A328,Tbills!$B$4:$C$974,2,1)/100))^((1)/91)-1</f>
        <v>8.7714063573995915E-5</v>
      </c>
      <c r="I328" s="2">
        <f t="shared" ref="I328:I391" si="11">I327*$F328/$F327*(1-I$1)^($A328-$A327)</f>
        <v>197.69118066905176</v>
      </c>
      <c r="K328">
        <f>ROW()</f>
        <v>328</v>
      </c>
      <c r="L328">
        <f t="shared" si="10"/>
        <v>0.91091314031180393</v>
      </c>
    </row>
    <row r="329" spans="1:12" x14ac:dyDescent="0.25">
      <c r="A329" s="1">
        <v>38540</v>
      </c>
      <c r="B329" s="10">
        <v>12.49</v>
      </c>
      <c r="C329" s="10">
        <v>13.84</v>
      </c>
      <c r="D329">
        <v>149020.16</v>
      </c>
      <c r="E329">
        <v>151529.04999999999</v>
      </c>
      <c r="F329">
        <v>108652.54</v>
      </c>
      <c r="G329">
        <v>110476.67</v>
      </c>
      <c r="H329">
        <f>(1/(1-91/360*VLOOKUP($A329,Tbills!$B$4:$C$974,2,1)/100))^((1)/91)-1</f>
        <v>8.7714063573995915E-5</v>
      </c>
      <c r="I329" s="2">
        <f t="shared" si="11"/>
        <v>198.89018060063913</v>
      </c>
      <c r="K329">
        <f>ROW()</f>
        <v>329</v>
      </c>
      <c r="L329">
        <f t="shared" si="10"/>
        <v>0.9024566473988439</v>
      </c>
    </row>
    <row r="330" spans="1:12" x14ac:dyDescent="0.25">
      <c r="A330" s="1">
        <v>38541</v>
      </c>
      <c r="B330" s="10">
        <v>11.45</v>
      </c>
      <c r="C330" s="10">
        <v>12.89</v>
      </c>
      <c r="D330">
        <v>144760.46</v>
      </c>
      <c r="E330">
        <v>147184.34</v>
      </c>
      <c r="F330">
        <v>107392.09</v>
      </c>
      <c r="G330">
        <v>109185.37</v>
      </c>
      <c r="H330">
        <f>(1/(1-91/360*VLOOKUP($A330,Tbills!$B$4:$C$974,2,1)/100))^((1)/91)-1</f>
        <v>8.7714063573995915E-5</v>
      </c>
      <c r="I330" s="2">
        <f t="shared" si="11"/>
        <v>196.5781136918261</v>
      </c>
      <c r="K330">
        <f>ROW()</f>
        <v>330</v>
      </c>
      <c r="L330">
        <f t="shared" si="10"/>
        <v>0.88828549262994561</v>
      </c>
    </row>
    <row r="331" spans="1:12" x14ac:dyDescent="0.25">
      <c r="A331" s="1">
        <v>38544</v>
      </c>
      <c r="B331" s="10">
        <v>11.28</v>
      </c>
      <c r="C331" s="10">
        <v>12.91</v>
      </c>
      <c r="D331">
        <v>142705.87</v>
      </c>
      <c r="E331">
        <v>145056.62</v>
      </c>
      <c r="F331">
        <v>106783.21</v>
      </c>
      <c r="G331">
        <v>108537.59</v>
      </c>
      <c r="H331">
        <f>(1/(1-91/360*VLOOKUP($A331,Tbills!$B$4:$C$974,2,1)/100))^((1)/91)-1</f>
        <v>8.7434038851696982E-5</v>
      </c>
      <c r="I331" s="2">
        <f t="shared" si="11"/>
        <v>195.44927852200126</v>
      </c>
      <c r="K331">
        <f>ROW()</f>
        <v>331</v>
      </c>
      <c r="L331">
        <f t="shared" si="10"/>
        <v>0.87374128582494182</v>
      </c>
    </row>
    <row r="332" spans="1:12" x14ac:dyDescent="0.25">
      <c r="A332" s="1">
        <v>38545</v>
      </c>
      <c r="B332" s="10">
        <v>10.95</v>
      </c>
      <c r="C332" s="10">
        <v>12.89</v>
      </c>
      <c r="D332">
        <v>140922.18</v>
      </c>
      <c r="E332">
        <v>143230.85999999999</v>
      </c>
      <c r="F332">
        <v>106640.36</v>
      </c>
      <c r="G332">
        <v>108382.9</v>
      </c>
      <c r="H332">
        <f>(1/(1-91/360*VLOOKUP($A332,Tbills!$B$4:$C$974,2,1)/100))^((1)/91)-1</f>
        <v>8.7434038851696982E-5</v>
      </c>
      <c r="I332" s="2">
        <f t="shared" si="11"/>
        <v>195.18305548298105</v>
      </c>
      <c r="K332">
        <f>ROW()</f>
        <v>332</v>
      </c>
      <c r="L332">
        <f t="shared" si="10"/>
        <v>0.84949573312645454</v>
      </c>
    </row>
    <row r="333" spans="1:12" x14ac:dyDescent="0.25">
      <c r="A333" s="1">
        <v>38546</v>
      </c>
      <c r="B333" s="10">
        <v>10.84</v>
      </c>
      <c r="C333" s="10">
        <v>12.74</v>
      </c>
      <c r="D333">
        <v>138425.34</v>
      </c>
      <c r="E333">
        <v>140680.59</v>
      </c>
      <c r="F333">
        <v>106568.57</v>
      </c>
      <c r="G333">
        <v>108300.46</v>
      </c>
      <c r="H333">
        <f>(1/(1-91/360*VLOOKUP($A333,Tbills!$B$4:$C$974,2,1)/100))^((1)/91)-1</f>
        <v>8.7434038851696982E-5</v>
      </c>
      <c r="I333" s="2">
        <f t="shared" si="11"/>
        <v>195.04690272731341</v>
      </c>
      <c r="K333">
        <f>ROW()</f>
        <v>333</v>
      </c>
      <c r="L333">
        <f t="shared" si="10"/>
        <v>0.85086342229199374</v>
      </c>
    </row>
    <row r="334" spans="1:12" x14ac:dyDescent="0.25">
      <c r="A334" s="1">
        <v>38547</v>
      </c>
      <c r="B334" s="10">
        <v>10.81</v>
      </c>
      <c r="C334" s="10">
        <v>12.41</v>
      </c>
      <c r="D334">
        <v>136541.28</v>
      </c>
      <c r="E334">
        <v>138753.53</v>
      </c>
      <c r="F334">
        <v>105921.92</v>
      </c>
      <c r="G334">
        <v>107633.83</v>
      </c>
      <c r="H334">
        <f>(1/(1-91/360*VLOOKUP($A334,Tbills!$B$4:$C$974,2,1)/100))^((1)/91)-1</f>
        <v>8.7434038851696982E-5</v>
      </c>
      <c r="I334" s="2">
        <f t="shared" si="11"/>
        <v>193.85864583551472</v>
      </c>
      <c r="K334">
        <f>ROW()</f>
        <v>334</v>
      </c>
      <c r="L334">
        <f t="shared" si="10"/>
        <v>0.87107171635777603</v>
      </c>
    </row>
    <row r="335" spans="1:12" x14ac:dyDescent="0.25">
      <c r="A335" s="1">
        <v>38548</v>
      </c>
      <c r="B335" s="10">
        <v>10.33</v>
      </c>
      <c r="C335" s="10">
        <v>12.5</v>
      </c>
      <c r="D335">
        <v>135332.19</v>
      </c>
      <c r="E335">
        <v>137512.72</v>
      </c>
      <c r="F335">
        <v>105567.53</v>
      </c>
      <c r="G335">
        <v>107264.3</v>
      </c>
      <c r="H335">
        <f>(1/(1-91/360*VLOOKUP($A335,Tbills!$B$4:$C$974,2,1)/100))^((1)/91)-1</f>
        <v>8.7434038851696982E-5</v>
      </c>
      <c r="I335" s="2">
        <f t="shared" si="11"/>
        <v>193.20532894476199</v>
      </c>
      <c r="K335">
        <f>ROW()</f>
        <v>335</v>
      </c>
      <c r="L335">
        <f t="shared" si="10"/>
        <v>0.82640000000000002</v>
      </c>
    </row>
    <row r="336" spans="1:12" x14ac:dyDescent="0.25">
      <c r="A336" s="1">
        <v>38551</v>
      </c>
      <c r="B336" s="10">
        <v>10.77</v>
      </c>
      <c r="C336" s="10">
        <v>12.68</v>
      </c>
      <c r="D336">
        <v>134974.81</v>
      </c>
      <c r="E336">
        <v>137113.51</v>
      </c>
      <c r="F336">
        <v>105784.17</v>
      </c>
      <c r="G336">
        <v>107456.28</v>
      </c>
      <c r="H336">
        <f>(1/(1-91/360*VLOOKUP($A336,Tbills!$B$4:$C$974,2,1)/100))^((1)/91)-1</f>
        <v>8.9814478951621979E-5</v>
      </c>
      <c r="I336" s="2">
        <f t="shared" si="11"/>
        <v>193.58765275623361</v>
      </c>
      <c r="K336">
        <f>ROW()</f>
        <v>336</v>
      </c>
      <c r="L336">
        <f t="shared" si="10"/>
        <v>0.84936908517350151</v>
      </c>
    </row>
    <row r="337" spans="1:12" x14ac:dyDescent="0.25">
      <c r="A337" s="1">
        <v>38552</v>
      </c>
      <c r="B337" s="10">
        <v>10.45</v>
      </c>
      <c r="C337" s="10">
        <v>12.23</v>
      </c>
      <c r="D337">
        <v>132722.01</v>
      </c>
      <c r="E337">
        <v>134812.70000000001</v>
      </c>
      <c r="F337">
        <v>103862.55</v>
      </c>
      <c r="G337">
        <v>105494.64</v>
      </c>
      <c r="H337">
        <f>(1/(1-91/360*VLOOKUP($A337,Tbills!$B$4:$C$974,2,1)/100))^((1)/91)-1</f>
        <v>8.9814478951621979E-5</v>
      </c>
      <c r="I337" s="2">
        <f t="shared" si="11"/>
        <v>190.06640592366179</v>
      </c>
      <c r="K337">
        <f>ROW()</f>
        <v>337</v>
      </c>
      <c r="L337">
        <f t="shared" si="10"/>
        <v>0.85445625511038426</v>
      </c>
    </row>
    <row r="338" spans="1:12" x14ac:dyDescent="0.25">
      <c r="A338" s="1">
        <v>38553</v>
      </c>
      <c r="B338" s="10">
        <v>10.23</v>
      </c>
      <c r="C338" s="10">
        <v>12.05</v>
      </c>
      <c r="D338">
        <v>131578.91</v>
      </c>
      <c r="E338">
        <v>133639.49</v>
      </c>
      <c r="F338">
        <v>103695.14</v>
      </c>
      <c r="G338">
        <v>105315.12</v>
      </c>
      <c r="H338">
        <f>(1/(1-91/360*VLOOKUP($A338,Tbills!$B$4:$C$974,2,1)/100))^((1)/91)-1</f>
        <v>8.9814478951621979E-5</v>
      </c>
      <c r="I338" s="2">
        <f t="shared" si="11"/>
        <v>189.75542191913388</v>
      </c>
      <c r="K338">
        <f>ROW()</f>
        <v>338</v>
      </c>
      <c r="L338">
        <f t="shared" si="10"/>
        <v>0.84896265560165973</v>
      </c>
    </row>
    <row r="339" spans="1:12" x14ac:dyDescent="0.25">
      <c r="A339" s="1">
        <v>38554</v>
      </c>
      <c r="B339" s="10">
        <v>10.97</v>
      </c>
      <c r="C339" s="10">
        <v>12.68</v>
      </c>
      <c r="D339">
        <v>130755.54</v>
      </c>
      <c r="E339">
        <v>132791.22</v>
      </c>
      <c r="F339">
        <v>103870.61</v>
      </c>
      <c r="G339">
        <v>105483.87</v>
      </c>
      <c r="H339">
        <f>(1/(1-91/360*VLOOKUP($A339,Tbills!$B$4:$C$974,2,1)/100))^((1)/91)-1</f>
        <v>8.9814478951621979E-5</v>
      </c>
      <c r="I339" s="2">
        <f t="shared" si="11"/>
        <v>190.07188596562207</v>
      </c>
      <c r="K339">
        <f>ROW()</f>
        <v>339</v>
      </c>
      <c r="L339">
        <f t="shared" si="10"/>
        <v>0.86514195583596221</v>
      </c>
    </row>
    <row r="340" spans="1:12" x14ac:dyDescent="0.25">
      <c r="A340" s="1">
        <v>38555</v>
      </c>
      <c r="B340" s="10">
        <v>10.52</v>
      </c>
      <c r="C340" s="10">
        <v>12.39</v>
      </c>
      <c r="D340">
        <v>128820.72</v>
      </c>
      <c r="E340">
        <v>130814.35</v>
      </c>
      <c r="F340">
        <v>102677.08</v>
      </c>
      <c r="G340">
        <v>104262.33</v>
      </c>
      <c r="H340">
        <f>(1/(1-91/360*VLOOKUP($A340,Tbills!$B$4:$C$974,2,1)/100))^((1)/91)-1</f>
        <v>8.9814478951621979E-5</v>
      </c>
      <c r="I340" s="2">
        <f t="shared" si="11"/>
        <v>187.88327488222282</v>
      </c>
      <c r="K340">
        <f>ROW()</f>
        <v>340</v>
      </c>
      <c r="L340">
        <f t="shared" si="10"/>
        <v>0.84907183212267956</v>
      </c>
    </row>
    <row r="341" spans="1:12" x14ac:dyDescent="0.25">
      <c r="A341" s="1">
        <v>38558</v>
      </c>
      <c r="B341" s="10">
        <v>11.1</v>
      </c>
      <c r="C341" s="10">
        <v>12.72</v>
      </c>
      <c r="D341">
        <v>129681.89</v>
      </c>
      <c r="E341">
        <v>131653.6</v>
      </c>
      <c r="F341">
        <v>103654.82</v>
      </c>
      <c r="G341">
        <v>105227.07</v>
      </c>
      <c r="H341">
        <f>(1/(1-91/360*VLOOKUP($A341,Tbills!$B$4:$C$974,2,1)/100))^((1)/91)-1</f>
        <v>9.3316073374705155E-5</v>
      </c>
      <c r="I341" s="2">
        <f t="shared" si="11"/>
        <v>189.65851447626065</v>
      </c>
      <c r="K341">
        <f>ROW()</f>
        <v>341</v>
      </c>
      <c r="L341">
        <f t="shared" si="10"/>
        <v>0.87264150943396224</v>
      </c>
    </row>
    <row r="342" spans="1:12" x14ac:dyDescent="0.25">
      <c r="A342" s="1">
        <v>38559</v>
      </c>
      <c r="B342" s="10">
        <v>10.99</v>
      </c>
      <c r="C342" s="10">
        <v>12.55</v>
      </c>
      <c r="D342">
        <v>130510.75</v>
      </c>
      <c r="E342">
        <v>132482.76999999999</v>
      </c>
      <c r="F342">
        <v>103655.22</v>
      </c>
      <c r="G342">
        <v>105217.65</v>
      </c>
      <c r="H342">
        <f>(1/(1-91/360*VLOOKUP($A342,Tbills!$B$4:$C$974,2,1)/100))^((1)/91)-1</f>
        <v>9.3316073374705155E-5</v>
      </c>
      <c r="I342" s="2">
        <f t="shared" si="11"/>
        <v>189.65462179331499</v>
      </c>
      <c r="K342">
        <f>ROW()</f>
        <v>342</v>
      </c>
      <c r="L342">
        <f t="shared" si="10"/>
        <v>0.87569721115537846</v>
      </c>
    </row>
    <row r="343" spans="1:12" x14ac:dyDescent="0.25">
      <c r="A343" s="1">
        <v>38560</v>
      </c>
      <c r="B343" s="10">
        <v>10.36</v>
      </c>
      <c r="C343" s="10">
        <v>12.36</v>
      </c>
      <c r="D343">
        <v>129202.63</v>
      </c>
      <c r="E343">
        <v>131142.51999999999</v>
      </c>
      <c r="F343">
        <v>103850.24000000001</v>
      </c>
      <c r="G343">
        <v>105405.79</v>
      </c>
      <c r="H343">
        <f>(1/(1-91/360*VLOOKUP($A343,Tbills!$B$4:$C$974,2,1)/100))^((1)/91)-1</f>
        <v>9.3316073374705155E-5</v>
      </c>
      <c r="I343" s="2">
        <f t="shared" si="11"/>
        <v>190.00681045842745</v>
      </c>
      <c r="K343">
        <f>ROW()</f>
        <v>343</v>
      </c>
      <c r="L343">
        <f t="shared" si="10"/>
        <v>0.8381877022653722</v>
      </c>
    </row>
    <row r="344" spans="1:12" x14ac:dyDescent="0.25">
      <c r="A344" s="1">
        <v>38561</v>
      </c>
      <c r="B344" s="10">
        <v>10.52</v>
      </c>
      <c r="C344" s="10">
        <v>12.02</v>
      </c>
      <c r="D344">
        <v>127402.1</v>
      </c>
      <c r="E344">
        <v>129302.72</v>
      </c>
      <c r="F344">
        <v>103165.48</v>
      </c>
      <c r="G344">
        <v>104700.94</v>
      </c>
      <c r="H344">
        <f>(1/(1-91/360*VLOOKUP($A344,Tbills!$B$4:$C$974,2,1)/100))^((1)/91)-1</f>
        <v>9.3316073374705155E-5</v>
      </c>
      <c r="I344" s="2">
        <f t="shared" si="11"/>
        <v>188.74935516885549</v>
      </c>
      <c r="K344">
        <f>ROW()</f>
        <v>344</v>
      </c>
      <c r="L344">
        <f t="shared" si="10"/>
        <v>0.87520798668885191</v>
      </c>
    </row>
    <row r="345" spans="1:12" x14ac:dyDescent="0.25">
      <c r="A345" s="1">
        <v>38562</v>
      </c>
      <c r="B345" s="10">
        <v>11.57</v>
      </c>
      <c r="C345" s="10">
        <v>12.92</v>
      </c>
      <c r="D345">
        <v>129196.7</v>
      </c>
      <c r="E345">
        <v>131112.03</v>
      </c>
      <c r="F345">
        <v>104049.46</v>
      </c>
      <c r="G345">
        <v>105588.31</v>
      </c>
      <c r="H345">
        <f>(1/(1-91/360*VLOOKUP($A345,Tbills!$B$4:$C$974,2,1)/100))^((1)/91)-1</f>
        <v>9.3316073374705155E-5</v>
      </c>
      <c r="I345" s="2">
        <f t="shared" si="11"/>
        <v>190.36202424836281</v>
      </c>
      <c r="K345">
        <f>ROW()</f>
        <v>345</v>
      </c>
      <c r="L345">
        <f t="shared" si="10"/>
        <v>0.89551083591331271</v>
      </c>
    </row>
    <row r="346" spans="1:12" x14ac:dyDescent="0.25">
      <c r="A346" s="1">
        <v>38565</v>
      </c>
      <c r="B346" s="10">
        <v>12.08</v>
      </c>
      <c r="C346" s="10">
        <v>13.27</v>
      </c>
      <c r="D346">
        <v>130724.11</v>
      </c>
      <c r="E346">
        <v>132625.37</v>
      </c>
      <c r="F346">
        <v>104910.51</v>
      </c>
      <c r="G346">
        <v>106432.53</v>
      </c>
      <c r="H346">
        <f>(1/(1-91/360*VLOOKUP($A346,Tbills!$B$4:$C$974,2,1)/100))^((1)/91)-1</f>
        <v>9.4857132318937332E-5</v>
      </c>
      <c r="I346" s="2">
        <f t="shared" si="11"/>
        <v>191.92330448903519</v>
      </c>
      <c r="K346">
        <f>ROW()</f>
        <v>346</v>
      </c>
      <c r="L346">
        <f t="shared" si="10"/>
        <v>0.91032403918613414</v>
      </c>
    </row>
    <row r="347" spans="1:12" x14ac:dyDescent="0.25">
      <c r="A347" s="1">
        <v>38566</v>
      </c>
      <c r="B347" s="10">
        <v>11.75</v>
      </c>
      <c r="C347" s="10">
        <v>13.11</v>
      </c>
      <c r="D347">
        <v>130120.11</v>
      </c>
      <c r="E347">
        <v>132000</v>
      </c>
      <c r="F347">
        <v>104724.18</v>
      </c>
      <c r="G347">
        <v>106233.4</v>
      </c>
      <c r="H347">
        <f>(1/(1-91/360*VLOOKUP($A347,Tbills!$B$4:$C$974,2,1)/100))^((1)/91)-1</f>
        <v>9.4857132318937332E-5</v>
      </c>
      <c r="I347" s="2">
        <f t="shared" si="11"/>
        <v>191.57776089391331</v>
      </c>
      <c r="K347">
        <f>ROW()</f>
        <v>347</v>
      </c>
      <c r="L347">
        <f t="shared" si="10"/>
        <v>0.89626239511823036</v>
      </c>
    </row>
    <row r="348" spans="1:12" x14ac:dyDescent="0.25">
      <c r="A348" s="1">
        <v>38567</v>
      </c>
      <c r="B348" s="10">
        <v>11.83</v>
      </c>
      <c r="C348" s="10">
        <v>13.19</v>
      </c>
      <c r="D348">
        <v>130356.52</v>
      </c>
      <c r="E348">
        <v>132227.29999999999</v>
      </c>
      <c r="F348">
        <v>104997.08</v>
      </c>
      <c r="G348">
        <v>106500.16</v>
      </c>
      <c r="H348">
        <f>(1/(1-91/360*VLOOKUP($A348,Tbills!$B$4:$C$974,2,1)/100))^((1)/91)-1</f>
        <v>9.4857132318937332E-5</v>
      </c>
      <c r="I348" s="2">
        <f t="shared" si="11"/>
        <v>192.0723085049172</v>
      </c>
      <c r="K348">
        <f>ROW()</f>
        <v>348</v>
      </c>
      <c r="L348">
        <f t="shared" si="10"/>
        <v>0.89689158453373774</v>
      </c>
    </row>
    <row r="349" spans="1:12" x14ac:dyDescent="0.25">
      <c r="A349" s="1">
        <v>38568</v>
      </c>
      <c r="B349" s="10">
        <v>12.52</v>
      </c>
      <c r="C349" s="10">
        <v>13.64</v>
      </c>
      <c r="D349">
        <v>132698.6</v>
      </c>
      <c r="E349">
        <v>134590.45000000001</v>
      </c>
      <c r="F349">
        <v>105874.69</v>
      </c>
      <c r="G349">
        <v>107380.23</v>
      </c>
      <c r="H349">
        <f>(1/(1-91/360*VLOOKUP($A349,Tbills!$B$4:$C$974,2,1)/100))^((1)/91)-1</f>
        <v>9.4857132318937332E-5</v>
      </c>
      <c r="I349" s="2">
        <f t="shared" si="11"/>
        <v>193.67300753774205</v>
      </c>
      <c r="K349">
        <f>ROW()</f>
        <v>349</v>
      </c>
      <c r="L349">
        <f t="shared" si="10"/>
        <v>0.91788856304985333</v>
      </c>
    </row>
    <row r="350" spans="1:12" x14ac:dyDescent="0.25">
      <c r="A350" s="1">
        <v>38569</v>
      </c>
      <c r="B350" s="10">
        <v>12.48</v>
      </c>
      <c r="C350" s="10">
        <v>13.92</v>
      </c>
      <c r="D350">
        <v>133576.37</v>
      </c>
      <c r="E350">
        <v>135467.96</v>
      </c>
      <c r="F350">
        <v>107802.53</v>
      </c>
      <c r="G350">
        <v>109325.3</v>
      </c>
      <c r="H350">
        <f>(1/(1-91/360*VLOOKUP($A350,Tbills!$B$4:$C$974,2,1)/100))^((1)/91)-1</f>
        <v>9.4857132318937332E-5</v>
      </c>
      <c r="I350" s="2">
        <f t="shared" si="11"/>
        <v>197.19473194720939</v>
      </c>
      <c r="K350">
        <f>ROW()</f>
        <v>350</v>
      </c>
      <c r="L350">
        <f t="shared" si="10"/>
        <v>0.89655172413793105</v>
      </c>
    </row>
    <row r="351" spans="1:12" x14ac:dyDescent="0.25">
      <c r="A351" s="1">
        <v>38572</v>
      </c>
      <c r="B351" s="10">
        <v>13.21</v>
      </c>
      <c r="C351" s="10">
        <v>14.25</v>
      </c>
      <c r="D351">
        <v>134743.23000000001</v>
      </c>
      <c r="E351">
        <v>136612.79</v>
      </c>
      <c r="F351">
        <v>108197.73</v>
      </c>
      <c r="G351">
        <v>109694.97</v>
      </c>
      <c r="H351">
        <f>(1/(1-91/360*VLOOKUP($A351,Tbills!$B$4:$C$974,2,1)/100))^((1)/91)-1</f>
        <v>9.6538536728640878E-5</v>
      </c>
      <c r="I351" s="2">
        <f t="shared" si="11"/>
        <v>197.90316292254974</v>
      </c>
      <c r="K351">
        <f>ROW()</f>
        <v>351</v>
      </c>
      <c r="L351">
        <f t="shared" si="10"/>
        <v>0.92701754385964918</v>
      </c>
    </row>
    <row r="352" spans="1:12" x14ac:dyDescent="0.25">
      <c r="A352" s="1">
        <v>38573</v>
      </c>
      <c r="B352" s="10">
        <v>12.4</v>
      </c>
      <c r="C352" s="10">
        <v>13.66</v>
      </c>
      <c r="D352">
        <v>130248.23</v>
      </c>
      <c r="E352">
        <v>132042.23000000001</v>
      </c>
      <c r="F352">
        <v>106551.23</v>
      </c>
      <c r="G352">
        <v>108015.1</v>
      </c>
      <c r="H352">
        <f>(1/(1-91/360*VLOOKUP($A352,Tbills!$B$4:$C$974,2,1)/100))^((1)/91)-1</f>
        <v>9.6538536728640878E-5</v>
      </c>
      <c r="I352" s="2">
        <f t="shared" si="11"/>
        <v>194.88681748110906</v>
      </c>
      <c r="K352">
        <f>ROW()</f>
        <v>352</v>
      </c>
      <c r="L352">
        <f t="shared" si="10"/>
        <v>0.90775988286969256</v>
      </c>
    </row>
    <row r="353" spans="1:12" x14ac:dyDescent="0.25">
      <c r="A353" s="1">
        <v>38574</v>
      </c>
      <c r="B353" s="10">
        <v>12.38</v>
      </c>
      <c r="C353" s="10">
        <v>13.92</v>
      </c>
      <c r="D353">
        <v>128727.41</v>
      </c>
      <c r="E353">
        <v>130487.71</v>
      </c>
      <c r="F353">
        <v>106234.36</v>
      </c>
      <c r="G353">
        <v>107683.44</v>
      </c>
      <c r="H353">
        <f>(1/(1-91/360*VLOOKUP($A353,Tbills!$B$4:$C$974,2,1)/100))^((1)/91)-1</f>
        <v>9.6538536728640878E-5</v>
      </c>
      <c r="I353" s="2">
        <f t="shared" si="11"/>
        <v>194.30251061554566</v>
      </c>
      <c r="K353">
        <f>ROW()</f>
        <v>353</v>
      </c>
      <c r="L353">
        <f t="shared" si="10"/>
        <v>0.88936781609195403</v>
      </c>
    </row>
    <row r="354" spans="1:12" x14ac:dyDescent="0.25">
      <c r="A354" s="1">
        <v>38575</v>
      </c>
      <c r="B354" s="10">
        <v>12.42</v>
      </c>
      <c r="C354" s="10">
        <v>13.73</v>
      </c>
      <c r="D354">
        <v>127453.4</v>
      </c>
      <c r="E354">
        <v>129183.69</v>
      </c>
      <c r="F354">
        <v>106788.27</v>
      </c>
      <c r="G354">
        <v>108234.51</v>
      </c>
      <c r="H354">
        <f>(1/(1-91/360*VLOOKUP($A354,Tbills!$B$4:$C$974,2,1)/100))^((1)/91)-1</f>
        <v>9.6538536728640878E-5</v>
      </c>
      <c r="I354" s="2">
        <f t="shared" si="11"/>
        <v>195.31084881753154</v>
      </c>
      <c r="K354">
        <f>ROW()</f>
        <v>354</v>
      </c>
      <c r="L354">
        <f t="shared" si="10"/>
        <v>0.90458849235251271</v>
      </c>
    </row>
    <row r="355" spans="1:12" x14ac:dyDescent="0.25">
      <c r="A355" s="1">
        <v>38576</v>
      </c>
      <c r="B355" s="10">
        <v>12.74</v>
      </c>
      <c r="C355" s="10">
        <v>14.1</v>
      </c>
      <c r="D355">
        <v>129403.52</v>
      </c>
      <c r="E355">
        <v>131147.82</v>
      </c>
      <c r="F355">
        <v>107645.41</v>
      </c>
      <c r="G355">
        <v>109092.81</v>
      </c>
      <c r="H355">
        <f>(1/(1-91/360*VLOOKUP($A355,Tbills!$B$4:$C$974,2,1)/100))^((1)/91)-1</f>
        <v>9.6538536728640878E-5</v>
      </c>
      <c r="I355" s="2">
        <f t="shared" si="11"/>
        <v>196.87371797198585</v>
      </c>
      <c r="K355">
        <f>ROW()</f>
        <v>355</v>
      </c>
      <c r="L355">
        <f t="shared" si="10"/>
        <v>0.90354609929078022</v>
      </c>
    </row>
    <row r="356" spans="1:12" x14ac:dyDescent="0.25">
      <c r="A356" s="1">
        <v>38579</v>
      </c>
      <c r="B356" s="10">
        <v>12.26</v>
      </c>
      <c r="C356" s="10">
        <v>13.6</v>
      </c>
      <c r="D356">
        <v>127717.79</v>
      </c>
      <c r="E356">
        <v>129401.39</v>
      </c>
      <c r="F356">
        <v>107493.4</v>
      </c>
      <c r="G356">
        <v>108907.16</v>
      </c>
      <c r="H356">
        <f>(1/(1-91/360*VLOOKUP($A356,Tbills!$B$4:$C$974,2,1)/100))^((1)/91)-1</f>
        <v>9.6818796083253389E-5</v>
      </c>
      <c r="I356" s="2">
        <f t="shared" si="11"/>
        <v>196.58132467199499</v>
      </c>
      <c r="K356">
        <f>ROW()</f>
        <v>356</v>
      </c>
      <c r="L356">
        <f t="shared" si="10"/>
        <v>0.90147058823529413</v>
      </c>
    </row>
    <row r="357" spans="1:12" x14ac:dyDescent="0.25">
      <c r="A357" s="1">
        <v>38580</v>
      </c>
      <c r="B357" s="10">
        <v>13.52</v>
      </c>
      <c r="C357" s="10">
        <v>14.33</v>
      </c>
      <c r="D357">
        <v>133351.9</v>
      </c>
      <c r="E357">
        <v>135097.25</v>
      </c>
      <c r="F357">
        <v>108985.3</v>
      </c>
      <c r="G357">
        <v>110408.14</v>
      </c>
      <c r="H357">
        <f>(1/(1-91/360*VLOOKUP($A357,Tbills!$B$4:$C$974,2,1)/100))^((1)/91)-1</f>
        <v>9.6818796083253389E-5</v>
      </c>
      <c r="I357" s="2">
        <f t="shared" si="11"/>
        <v>199.30481535402745</v>
      </c>
      <c r="K357">
        <f>ROW()</f>
        <v>357</v>
      </c>
      <c r="L357">
        <f t="shared" si="10"/>
        <v>0.94347522679692952</v>
      </c>
    </row>
    <row r="358" spans="1:12" x14ac:dyDescent="0.25">
      <c r="A358" s="1">
        <v>38581</v>
      </c>
      <c r="B358" s="10">
        <v>13.3</v>
      </c>
      <c r="C358" s="10">
        <v>14.22</v>
      </c>
      <c r="D358">
        <v>139178.6</v>
      </c>
      <c r="E358">
        <v>140987.13</v>
      </c>
      <c r="F358">
        <v>106876.81</v>
      </c>
      <c r="G358">
        <v>108261.44</v>
      </c>
      <c r="H358">
        <f>(1/(1-91/360*VLOOKUP($A358,Tbills!$B$4:$C$974,2,1)/100))^((1)/91)-1</f>
        <v>9.6818796083253389E-5</v>
      </c>
      <c r="I358" s="2">
        <f t="shared" si="11"/>
        <v>195.44418822444487</v>
      </c>
      <c r="K358">
        <f>ROW()</f>
        <v>358</v>
      </c>
      <c r="L358">
        <f t="shared" si="10"/>
        <v>0.93530239099859358</v>
      </c>
    </row>
    <row r="359" spans="1:12" x14ac:dyDescent="0.25">
      <c r="A359" s="1">
        <v>38582</v>
      </c>
      <c r="B359" s="10">
        <v>13.42</v>
      </c>
      <c r="C359" s="10">
        <v>14.21</v>
      </c>
      <c r="D359">
        <v>136977.85</v>
      </c>
      <c r="E359">
        <v>138744.13</v>
      </c>
      <c r="F359">
        <v>107250.13</v>
      </c>
      <c r="G359">
        <v>108629.12</v>
      </c>
      <c r="H359">
        <f>(1/(1-91/360*VLOOKUP($A359,Tbills!$B$4:$C$974,2,1)/100))^((1)/91)-1</f>
        <v>9.6818796083253389E-5</v>
      </c>
      <c r="I359" s="2">
        <f t="shared" si="11"/>
        <v>196.12209122700489</v>
      </c>
      <c r="K359">
        <f>ROW()</f>
        <v>359</v>
      </c>
      <c r="L359">
        <f t="shared" si="10"/>
        <v>0.94440534834623502</v>
      </c>
    </row>
    <row r="360" spans="1:12" x14ac:dyDescent="0.25">
      <c r="A360" s="1">
        <v>38583</v>
      </c>
      <c r="B360" s="10">
        <v>13.42</v>
      </c>
      <c r="C360" s="10">
        <v>14.17</v>
      </c>
      <c r="D360">
        <v>135908.82</v>
      </c>
      <c r="E360">
        <v>137647.88</v>
      </c>
      <c r="F360">
        <v>106409.62</v>
      </c>
      <c r="G360">
        <v>107767.29</v>
      </c>
      <c r="H360">
        <f>(1/(1-91/360*VLOOKUP($A360,Tbills!$B$4:$C$974,2,1)/100))^((1)/91)-1</f>
        <v>9.6818796083253389E-5</v>
      </c>
      <c r="I360" s="2">
        <f t="shared" si="11"/>
        <v>194.58035466962912</v>
      </c>
      <c r="K360">
        <f>ROW()</f>
        <v>360</v>
      </c>
      <c r="L360">
        <f t="shared" si="10"/>
        <v>0.94707127734650676</v>
      </c>
    </row>
    <row r="361" spans="1:12" x14ac:dyDescent="0.25">
      <c r="A361" s="1">
        <v>38586</v>
      </c>
      <c r="B361" s="10">
        <v>13.42</v>
      </c>
      <c r="C361" s="10">
        <v>14.09</v>
      </c>
      <c r="D361">
        <v>135901.78</v>
      </c>
      <c r="E361">
        <v>137600.76999999999</v>
      </c>
      <c r="F361">
        <v>106771.8</v>
      </c>
      <c r="G361">
        <v>108102.79</v>
      </c>
      <c r="H361">
        <f>(1/(1-91/360*VLOOKUP($A361,Tbills!$B$4:$C$974,2,1)/100))^((1)/91)-1</f>
        <v>9.6538536728640878E-5</v>
      </c>
      <c r="I361" s="2">
        <f t="shared" si="11"/>
        <v>195.22835429234044</v>
      </c>
      <c r="K361">
        <f>ROW()</f>
        <v>361</v>
      </c>
      <c r="L361">
        <f t="shared" si="10"/>
        <v>0.95244854506742371</v>
      </c>
    </row>
    <row r="362" spans="1:12" x14ac:dyDescent="0.25">
      <c r="A362" s="1">
        <v>38587</v>
      </c>
      <c r="B362" s="10">
        <v>13.34</v>
      </c>
      <c r="C362" s="10">
        <v>14</v>
      </c>
      <c r="D362">
        <v>135540.74</v>
      </c>
      <c r="E362">
        <v>137221.93</v>
      </c>
      <c r="F362">
        <v>107033.18</v>
      </c>
      <c r="G362">
        <v>108356.99</v>
      </c>
      <c r="H362">
        <f>(1/(1-91/360*VLOOKUP($A362,Tbills!$B$4:$C$974,2,1)/100))^((1)/91)-1</f>
        <v>9.6538536728640878E-5</v>
      </c>
      <c r="I362" s="2">
        <f t="shared" si="11"/>
        <v>195.70150610299331</v>
      </c>
      <c r="K362">
        <f>ROW()</f>
        <v>362</v>
      </c>
      <c r="L362">
        <f t="shared" si="10"/>
        <v>0.95285714285714285</v>
      </c>
    </row>
    <row r="363" spans="1:12" x14ac:dyDescent="0.25">
      <c r="A363" s="1">
        <v>38588</v>
      </c>
      <c r="B363" s="10">
        <v>14.17</v>
      </c>
      <c r="C363" s="10">
        <v>14.53</v>
      </c>
      <c r="D363">
        <v>134533.98000000001</v>
      </c>
      <c r="E363">
        <v>136189.43</v>
      </c>
      <c r="F363">
        <v>108839.51</v>
      </c>
      <c r="G363">
        <v>110175.2</v>
      </c>
      <c r="H363">
        <f>(1/(1-91/360*VLOOKUP($A363,Tbills!$B$4:$C$974,2,1)/100))^((1)/91)-1</f>
        <v>9.6538536728640878E-5</v>
      </c>
      <c r="I363" s="2">
        <f t="shared" si="11"/>
        <v>198.99938186721693</v>
      </c>
      <c r="K363">
        <f>ROW()</f>
        <v>363</v>
      </c>
      <c r="L363">
        <f t="shared" si="10"/>
        <v>0.97522367515485209</v>
      </c>
    </row>
    <row r="364" spans="1:12" x14ac:dyDescent="0.25">
      <c r="A364" s="1">
        <v>38589</v>
      </c>
      <c r="B364" s="10">
        <v>13.73</v>
      </c>
      <c r="C364" s="10">
        <v>14.26</v>
      </c>
      <c r="D364">
        <v>134601.94</v>
      </c>
      <c r="E364">
        <v>136245.07999999999</v>
      </c>
      <c r="F364">
        <v>109614.74</v>
      </c>
      <c r="G364">
        <v>110949.31</v>
      </c>
      <c r="H364">
        <f>(1/(1-91/360*VLOOKUP($A364,Tbills!$B$4:$C$974,2,1)/100))^((1)/91)-1</f>
        <v>9.6538536728640878E-5</v>
      </c>
      <c r="I364" s="2">
        <f t="shared" si="11"/>
        <v>200.41190573562525</v>
      </c>
      <c r="K364">
        <f>ROW()</f>
        <v>364</v>
      </c>
      <c r="L364">
        <f t="shared" si="10"/>
        <v>0.96283309957924268</v>
      </c>
    </row>
    <row r="365" spans="1:12" x14ac:dyDescent="0.25">
      <c r="A365" s="1">
        <v>38590</v>
      </c>
      <c r="B365" s="10">
        <v>13.72</v>
      </c>
      <c r="C365" s="10">
        <v>14.61</v>
      </c>
      <c r="D365">
        <v>135264.65</v>
      </c>
      <c r="E365">
        <v>136902.73000000001</v>
      </c>
      <c r="F365">
        <v>110261.36</v>
      </c>
      <c r="G365">
        <v>111593.09</v>
      </c>
      <c r="H365">
        <f>(1/(1-91/360*VLOOKUP($A365,Tbills!$B$4:$C$974,2,1)/100))^((1)/91)-1</f>
        <v>9.6538536728640878E-5</v>
      </c>
      <c r="I365" s="2">
        <f t="shared" si="11"/>
        <v>201.58922482718049</v>
      </c>
      <c r="K365">
        <f>ROW()</f>
        <v>365</v>
      </c>
      <c r="L365">
        <f t="shared" si="10"/>
        <v>0.93908281998631082</v>
      </c>
    </row>
    <row r="366" spans="1:12" x14ac:dyDescent="0.25">
      <c r="A366" s="1">
        <v>38593</v>
      </c>
      <c r="B366" s="10">
        <v>13.52</v>
      </c>
      <c r="C366" s="10">
        <v>14.32</v>
      </c>
      <c r="D366">
        <v>132969.01999999999</v>
      </c>
      <c r="E366">
        <v>134539.65</v>
      </c>
      <c r="F366">
        <v>110443.54</v>
      </c>
      <c r="G366">
        <v>111745.14</v>
      </c>
      <c r="H366">
        <f>(1/(1-91/360*VLOOKUP($A366,Tbills!$B$4:$C$974,2,1)/100))^((1)/91)-1</f>
        <v>9.7519476082830181E-5</v>
      </c>
      <c r="I366" s="2">
        <f t="shared" si="11"/>
        <v>201.90753145056385</v>
      </c>
      <c r="K366">
        <f>ROW()</f>
        <v>366</v>
      </c>
      <c r="L366">
        <f t="shared" si="10"/>
        <v>0.94413407821229045</v>
      </c>
    </row>
    <row r="367" spans="1:12" x14ac:dyDescent="0.25">
      <c r="A367" s="1">
        <v>38594</v>
      </c>
      <c r="B367" s="10">
        <v>13.65</v>
      </c>
      <c r="C367" s="10">
        <v>14.52</v>
      </c>
      <c r="D367">
        <v>133949.92000000001</v>
      </c>
      <c r="E367">
        <v>135519.01999999999</v>
      </c>
      <c r="F367">
        <v>110815.18</v>
      </c>
      <c r="G367">
        <v>112110.27</v>
      </c>
      <c r="H367">
        <f>(1/(1-91/360*VLOOKUP($A367,Tbills!$B$4:$C$974,2,1)/100))^((1)/91)-1</f>
        <v>9.7519476082830181E-5</v>
      </c>
      <c r="I367" s="2">
        <f t="shared" si="11"/>
        <v>202.58200591011669</v>
      </c>
      <c r="K367">
        <f>ROW()</f>
        <v>367</v>
      </c>
      <c r="L367">
        <f t="shared" si="10"/>
        <v>0.94008264462809921</v>
      </c>
    </row>
    <row r="368" spans="1:12" x14ac:dyDescent="0.25">
      <c r="A368" s="1">
        <v>38595</v>
      </c>
      <c r="B368" s="10">
        <v>12.6</v>
      </c>
      <c r="C368" s="10">
        <v>13.96</v>
      </c>
      <c r="D368">
        <v>131631.71</v>
      </c>
      <c r="E368">
        <v>133160.44</v>
      </c>
      <c r="F368">
        <v>110559.71</v>
      </c>
      <c r="G368">
        <v>111840.88</v>
      </c>
      <c r="H368">
        <f>(1/(1-91/360*VLOOKUP($A368,Tbills!$B$4:$C$974,2,1)/100))^((1)/91)-1</f>
        <v>9.7519476082830181E-5</v>
      </c>
      <c r="I368" s="2">
        <f t="shared" si="11"/>
        <v>202.11005113258344</v>
      </c>
      <c r="K368">
        <f>ROW()</f>
        <v>368</v>
      </c>
      <c r="L368">
        <f t="shared" si="10"/>
        <v>0.90257879656160456</v>
      </c>
    </row>
    <row r="369" spans="1:12" x14ac:dyDescent="0.25">
      <c r="A369" s="1">
        <v>38596</v>
      </c>
      <c r="B369" s="10">
        <v>13.15</v>
      </c>
      <c r="C369" s="10">
        <v>14.27</v>
      </c>
      <c r="D369">
        <v>132758.57</v>
      </c>
      <c r="E369">
        <v>134287.4</v>
      </c>
      <c r="F369">
        <v>110378.51</v>
      </c>
      <c r="G369">
        <v>111646.67</v>
      </c>
      <c r="H369">
        <f>(1/(1-91/360*VLOOKUP($A369,Tbills!$B$4:$C$974,2,1)/100))^((1)/91)-1</f>
        <v>9.7519476082830181E-5</v>
      </c>
      <c r="I369" s="2">
        <f t="shared" si="11"/>
        <v>201.77388613593021</v>
      </c>
      <c r="K369">
        <f>ROW()</f>
        <v>369</v>
      </c>
      <c r="L369">
        <f t="shared" si="10"/>
        <v>0.92151366503153476</v>
      </c>
    </row>
    <row r="370" spans="1:12" x14ac:dyDescent="0.25">
      <c r="A370" s="1">
        <v>38597</v>
      </c>
      <c r="B370" s="10">
        <v>13.57</v>
      </c>
      <c r="C370" s="10">
        <v>14.68</v>
      </c>
      <c r="D370">
        <v>132481.06</v>
      </c>
      <c r="E370">
        <v>133993.59</v>
      </c>
      <c r="F370">
        <v>111083.57</v>
      </c>
      <c r="G370">
        <v>112348.94</v>
      </c>
      <c r="H370">
        <f>(1/(1-91/360*VLOOKUP($A370,Tbills!$B$4:$C$974,2,1)/100))^((1)/91)-1</f>
        <v>9.7519476082830181E-5</v>
      </c>
      <c r="I370" s="2">
        <f t="shared" si="11"/>
        <v>203.05779700565</v>
      </c>
      <c r="K370">
        <f>ROW()</f>
        <v>370</v>
      </c>
      <c r="L370">
        <f t="shared" si="10"/>
        <v>0.92438692098092645</v>
      </c>
    </row>
    <row r="371" spans="1:12" x14ac:dyDescent="0.25">
      <c r="A371" s="1">
        <v>38601</v>
      </c>
      <c r="B371" s="10">
        <v>12.93</v>
      </c>
      <c r="C371" s="10">
        <v>14.18</v>
      </c>
      <c r="D371">
        <v>131657.87</v>
      </c>
      <c r="E371">
        <v>133108.72</v>
      </c>
      <c r="F371">
        <v>110396.1</v>
      </c>
      <c r="G371">
        <v>111609.81</v>
      </c>
      <c r="H371">
        <f>(1/(1-91/360*VLOOKUP($A371,Tbills!$B$4:$C$974,2,1)/100))^((1)/91)-1</f>
        <v>9.5837919951824446E-5</v>
      </c>
      <c r="I371" s="2">
        <f t="shared" si="11"/>
        <v>201.78143841947235</v>
      </c>
      <c r="K371">
        <f>ROW()</f>
        <v>371</v>
      </c>
      <c r="L371">
        <f t="shared" si="10"/>
        <v>0.91184767277856138</v>
      </c>
    </row>
    <row r="372" spans="1:12" x14ac:dyDescent="0.25">
      <c r="A372" s="1">
        <v>38602</v>
      </c>
      <c r="B372" s="10">
        <v>12.52</v>
      </c>
      <c r="C372" s="10">
        <v>13.94</v>
      </c>
      <c r="D372">
        <v>129940.85</v>
      </c>
      <c r="E372">
        <v>131360.01999999999</v>
      </c>
      <c r="F372">
        <v>109750.53</v>
      </c>
      <c r="G372">
        <v>110946.45</v>
      </c>
      <c r="H372">
        <f>(1/(1-91/360*VLOOKUP($A372,Tbills!$B$4:$C$974,2,1)/100))^((1)/91)-1</f>
        <v>9.5837919951824446E-5</v>
      </c>
      <c r="I372" s="2">
        <f t="shared" si="11"/>
        <v>200.59657742994233</v>
      </c>
      <c r="K372">
        <f>ROW()</f>
        <v>372</v>
      </c>
      <c r="L372">
        <f t="shared" si="10"/>
        <v>0.89813486370157825</v>
      </c>
    </row>
    <row r="373" spans="1:12" x14ac:dyDescent="0.25">
      <c r="A373" s="1">
        <v>38603</v>
      </c>
      <c r="B373" s="10">
        <v>12.93</v>
      </c>
      <c r="C373" s="10">
        <v>14.24</v>
      </c>
      <c r="D373">
        <v>130316.41</v>
      </c>
      <c r="E373">
        <v>131727.09</v>
      </c>
      <c r="F373">
        <v>109258.71</v>
      </c>
      <c r="G373">
        <v>110438.64</v>
      </c>
      <c r="H373">
        <f>(1/(1-91/360*VLOOKUP($A373,Tbills!$B$4:$C$974,2,1)/100))^((1)/91)-1</f>
        <v>9.5837919951824446E-5</v>
      </c>
      <c r="I373" s="2">
        <f t="shared" si="11"/>
        <v>199.69278387777047</v>
      </c>
      <c r="K373">
        <f>ROW()</f>
        <v>373</v>
      </c>
      <c r="L373">
        <f t="shared" si="10"/>
        <v>0.9080056179775281</v>
      </c>
    </row>
    <row r="374" spans="1:12" x14ac:dyDescent="0.25">
      <c r="A374" s="1">
        <v>38604</v>
      </c>
      <c r="B374" s="10">
        <v>11.98</v>
      </c>
      <c r="C374" s="10">
        <v>13.69</v>
      </c>
      <c r="D374">
        <v>127910.51</v>
      </c>
      <c r="E374">
        <v>129282.53</v>
      </c>
      <c r="F374">
        <v>108450.16</v>
      </c>
      <c r="G374">
        <v>109610.78</v>
      </c>
      <c r="H374">
        <f>(1/(1-91/360*VLOOKUP($A374,Tbills!$B$4:$C$974,2,1)/100))^((1)/91)-1</f>
        <v>9.5837919951824446E-5</v>
      </c>
      <c r="I374" s="2">
        <f t="shared" si="11"/>
        <v>198.21015912195895</v>
      </c>
      <c r="K374">
        <f>ROW()</f>
        <v>374</v>
      </c>
      <c r="L374">
        <f t="shared" si="10"/>
        <v>0.87509130752373998</v>
      </c>
    </row>
    <row r="375" spans="1:12" x14ac:dyDescent="0.25">
      <c r="A375" s="1">
        <v>38607</v>
      </c>
      <c r="B375" s="10">
        <v>11.65</v>
      </c>
      <c r="C375" s="10">
        <v>13.91</v>
      </c>
      <c r="D375">
        <v>127371.99</v>
      </c>
      <c r="E375">
        <v>128701.06</v>
      </c>
      <c r="F375">
        <v>107874.88</v>
      </c>
      <c r="G375">
        <v>108997.82</v>
      </c>
      <c r="H375">
        <f>(1/(1-91/360*VLOOKUP($A375,Tbills!$B$4:$C$974,2,1)/100))^((1)/91)-1</f>
        <v>9.6258284599359811E-5</v>
      </c>
      <c r="I375" s="2">
        <f t="shared" si="11"/>
        <v>197.14432019076838</v>
      </c>
      <c r="K375">
        <f>ROW()</f>
        <v>375</v>
      </c>
      <c r="L375">
        <f t="shared" si="10"/>
        <v>0.83752695902228613</v>
      </c>
    </row>
    <row r="376" spans="1:12" x14ac:dyDescent="0.25">
      <c r="A376" s="1">
        <v>38608</v>
      </c>
      <c r="B376" s="10">
        <v>12.39</v>
      </c>
      <c r="C376" s="10">
        <v>14.4</v>
      </c>
      <c r="D376">
        <v>128667.48</v>
      </c>
      <c r="E376">
        <v>129997.68</v>
      </c>
      <c r="F376">
        <v>107636.62</v>
      </c>
      <c r="G376">
        <v>108746.58</v>
      </c>
      <c r="H376">
        <f>(1/(1-91/360*VLOOKUP($A376,Tbills!$B$4:$C$974,2,1)/100))^((1)/91)-1</f>
        <v>9.6258284599359811E-5</v>
      </c>
      <c r="I376" s="2">
        <f t="shared" si="11"/>
        <v>196.70409700214879</v>
      </c>
      <c r="K376">
        <f>ROW()</f>
        <v>376</v>
      </c>
      <c r="L376">
        <f t="shared" si="10"/>
        <v>0.86041666666666672</v>
      </c>
    </row>
    <row r="377" spans="1:12" x14ac:dyDescent="0.25">
      <c r="A377" s="1">
        <v>38609</v>
      </c>
      <c r="B377" s="10">
        <v>12.91</v>
      </c>
      <c r="C377" s="10">
        <v>14.58</v>
      </c>
      <c r="D377">
        <v>128586.49</v>
      </c>
      <c r="E377">
        <v>129903.34</v>
      </c>
      <c r="F377">
        <v>108459.98</v>
      </c>
      <c r="G377">
        <v>109567.97</v>
      </c>
      <c r="H377">
        <f>(1/(1-91/360*VLOOKUP($A377,Tbills!$B$4:$C$974,2,1)/100))^((1)/91)-1</f>
        <v>9.6258284599359811E-5</v>
      </c>
      <c r="I377" s="2">
        <f t="shared" si="11"/>
        <v>198.20394039805768</v>
      </c>
      <c r="K377">
        <f>ROW()</f>
        <v>377</v>
      </c>
      <c r="L377">
        <f t="shared" si="10"/>
        <v>0.88545953360768181</v>
      </c>
    </row>
    <row r="378" spans="1:12" x14ac:dyDescent="0.25">
      <c r="A378" s="1">
        <v>38610</v>
      </c>
      <c r="B378" s="10">
        <v>12.49</v>
      </c>
      <c r="C378" s="10">
        <v>14.47</v>
      </c>
      <c r="D378">
        <v>128051.42</v>
      </c>
      <c r="E378">
        <v>129350.29</v>
      </c>
      <c r="F378">
        <v>108039.9</v>
      </c>
      <c r="G378">
        <v>109133.05</v>
      </c>
      <c r="H378">
        <f>(1/(1-91/360*VLOOKUP($A378,Tbills!$B$4:$C$974,2,1)/100))^((1)/91)-1</f>
        <v>9.6258284599359811E-5</v>
      </c>
      <c r="I378" s="2">
        <f t="shared" si="11"/>
        <v>197.4314558442185</v>
      </c>
      <c r="K378">
        <f>ROW()</f>
        <v>378</v>
      </c>
      <c r="L378">
        <f t="shared" si="10"/>
        <v>0.86316516931582588</v>
      </c>
    </row>
    <row r="379" spans="1:12" x14ac:dyDescent="0.25">
      <c r="A379" s="1">
        <v>38611</v>
      </c>
      <c r="B379" s="10">
        <v>11.22</v>
      </c>
      <c r="C379" s="10">
        <v>13.84</v>
      </c>
      <c r="D379">
        <v>126266.64</v>
      </c>
      <c r="E379">
        <v>127534.95</v>
      </c>
      <c r="F379">
        <v>107834.26</v>
      </c>
      <c r="G379">
        <v>108914.82</v>
      </c>
      <c r="H379">
        <f>(1/(1-91/360*VLOOKUP($A379,Tbills!$B$4:$C$974,2,1)/100))^((1)/91)-1</f>
        <v>9.6258284599359811E-5</v>
      </c>
      <c r="I379" s="2">
        <f t="shared" si="11"/>
        <v>197.05086564043421</v>
      </c>
      <c r="K379">
        <f>ROW()</f>
        <v>379</v>
      </c>
      <c r="L379">
        <f t="shared" si="10"/>
        <v>0.81069364161849722</v>
      </c>
    </row>
    <row r="380" spans="1:12" x14ac:dyDescent="0.25">
      <c r="A380" s="1">
        <v>38614</v>
      </c>
      <c r="B380" s="10">
        <v>12.14</v>
      </c>
      <c r="C380" s="10">
        <v>14.17</v>
      </c>
      <c r="D380">
        <v>127021.1</v>
      </c>
      <c r="E380">
        <v>128260.15</v>
      </c>
      <c r="F380">
        <v>108191.94</v>
      </c>
      <c r="G380">
        <v>109244.63</v>
      </c>
      <c r="H380">
        <f>(1/(1-91/360*VLOOKUP($A380,Tbills!$B$4:$C$974,2,1)/100))^((1)/91)-1</f>
        <v>9.7519476082830181E-5</v>
      </c>
      <c r="I380" s="2">
        <f t="shared" si="11"/>
        <v>197.6900100934358</v>
      </c>
      <c r="K380">
        <f>ROW()</f>
        <v>380</v>
      </c>
      <c r="L380">
        <f t="shared" si="10"/>
        <v>0.85673959068454486</v>
      </c>
    </row>
    <row r="381" spans="1:12" x14ac:dyDescent="0.25">
      <c r="A381" s="1">
        <v>38615</v>
      </c>
      <c r="B381" s="10">
        <v>12.64</v>
      </c>
      <c r="C381" s="10">
        <v>14.61</v>
      </c>
      <c r="D381">
        <v>127575.92</v>
      </c>
      <c r="E381">
        <v>128807.87</v>
      </c>
      <c r="F381">
        <v>107417.91</v>
      </c>
      <c r="G381">
        <v>108452.42</v>
      </c>
      <c r="H381">
        <f>(1/(1-91/360*VLOOKUP($A381,Tbills!$B$4:$C$974,2,1)/100))^((1)/91)-1</f>
        <v>9.7519476082830181E-5</v>
      </c>
      <c r="I381" s="2">
        <f t="shared" si="11"/>
        <v>196.27090443398518</v>
      </c>
      <c r="K381">
        <f>ROW()</f>
        <v>381</v>
      </c>
      <c r="L381">
        <f t="shared" si="10"/>
        <v>0.8651608487337441</v>
      </c>
    </row>
    <row r="382" spans="1:12" x14ac:dyDescent="0.25">
      <c r="A382" s="1">
        <v>38616</v>
      </c>
      <c r="B382" s="10">
        <v>13.79</v>
      </c>
      <c r="C382" s="10">
        <v>15.25</v>
      </c>
      <c r="D382">
        <v>130550.11</v>
      </c>
      <c r="E382">
        <v>131798.22</v>
      </c>
      <c r="F382">
        <v>107934.13</v>
      </c>
      <c r="G382">
        <v>108963.04</v>
      </c>
      <c r="H382">
        <f>(1/(1-91/360*VLOOKUP($A382,Tbills!$B$4:$C$974,2,1)/100))^((1)/91)-1</f>
        <v>9.7519476082830181E-5</v>
      </c>
      <c r="I382" s="2">
        <f t="shared" si="11"/>
        <v>197.20931793399831</v>
      </c>
      <c r="K382">
        <f>ROW()</f>
        <v>382</v>
      </c>
      <c r="L382">
        <f t="shared" si="10"/>
        <v>0.9042622950819672</v>
      </c>
    </row>
    <row r="383" spans="1:12" x14ac:dyDescent="0.25">
      <c r="A383" s="1">
        <v>38617</v>
      </c>
      <c r="B383" s="10">
        <v>13.33</v>
      </c>
      <c r="C383" s="10">
        <v>15.08</v>
      </c>
      <c r="D383">
        <v>131890.87</v>
      </c>
      <c r="E383">
        <v>133138.94</v>
      </c>
      <c r="F383">
        <v>107694.04</v>
      </c>
      <c r="G383">
        <v>108710.03</v>
      </c>
      <c r="H383">
        <f>(1/(1-91/360*VLOOKUP($A383,Tbills!$B$4:$C$974,2,1)/100))^((1)/91)-1</f>
        <v>9.7519476082830181E-5</v>
      </c>
      <c r="I383" s="2">
        <f t="shared" si="11"/>
        <v>196.76584514402904</v>
      </c>
      <c r="K383">
        <f>ROW()</f>
        <v>383</v>
      </c>
      <c r="L383">
        <f t="shared" si="10"/>
        <v>0.88395225464190985</v>
      </c>
    </row>
    <row r="384" spans="1:12" x14ac:dyDescent="0.25">
      <c r="A384" s="1">
        <v>38618</v>
      </c>
      <c r="B384" s="10">
        <v>12.96</v>
      </c>
      <c r="C384" s="10">
        <v>14.71</v>
      </c>
      <c r="D384">
        <v>130132.06</v>
      </c>
      <c r="E384">
        <v>131350.5</v>
      </c>
      <c r="F384">
        <v>107304.65</v>
      </c>
      <c r="G384">
        <v>108306.36</v>
      </c>
      <c r="H384">
        <f>(1/(1-91/360*VLOOKUP($A384,Tbills!$B$4:$C$974,2,1)/100))^((1)/91)-1</f>
        <v>9.7519476082830181E-5</v>
      </c>
      <c r="I384" s="2">
        <f t="shared" si="11"/>
        <v>196.04961716815848</v>
      </c>
      <c r="K384">
        <f>ROW()</f>
        <v>384</v>
      </c>
      <c r="L384">
        <f t="shared" si="10"/>
        <v>0.8810333106730116</v>
      </c>
    </row>
    <row r="385" spans="1:12" x14ac:dyDescent="0.25">
      <c r="A385" s="1">
        <v>38621</v>
      </c>
      <c r="B385" s="10">
        <v>13.04</v>
      </c>
      <c r="C385" s="10">
        <v>14.49</v>
      </c>
      <c r="D385">
        <v>128724.34</v>
      </c>
      <c r="E385">
        <v>129891.17</v>
      </c>
      <c r="F385">
        <v>107200.78</v>
      </c>
      <c r="G385">
        <v>108169.84</v>
      </c>
      <c r="H385">
        <f>(1/(1-91/360*VLOOKUP($A385,Tbills!$B$4:$C$974,2,1)/100))^((1)/91)-1</f>
        <v>9.59780396949661E-5</v>
      </c>
      <c r="I385" s="2">
        <f t="shared" si="11"/>
        <v>195.8455158529629</v>
      </c>
      <c r="K385">
        <f>ROW()</f>
        <v>385</v>
      </c>
      <c r="L385">
        <f t="shared" si="10"/>
        <v>0.8999309868875085</v>
      </c>
    </row>
    <row r="386" spans="1:12" x14ac:dyDescent="0.25">
      <c r="A386" s="1">
        <v>38622</v>
      </c>
      <c r="B386" s="10">
        <v>12.76</v>
      </c>
      <c r="C386" s="10">
        <v>14.27</v>
      </c>
      <c r="D386">
        <v>127709.99</v>
      </c>
      <c r="E386">
        <v>128855.16</v>
      </c>
      <c r="F386">
        <v>106456.37</v>
      </c>
      <c r="G386">
        <v>107408.32000000001</v>
      </c>
      <c r="H386">
        <f>(1/(1-91/360*VLOOKUP($A386,Tbills!$B$4:$C$974,2,1)/100))^((1)/91)-1</f>
        <v>9.59780396949661E-5</v>
      </c>
      <c r="I386" s="2">
        <f t="shared" si="11"/>
        <v>194.48080812043881</v>
      </c>
      <c r="K386">
        <f>ROW()</f>
        <v>386</v>
      </c>
      <c r="L386">
        <f t="shared" si="10"/>
        <v>0.8941836019621584</v>
      </c>
    </row>
    <row r="387" spans="1:12" x14ac:dyDescent="0.25">
      <c r="A387" s="1">
        <v>38623</v>
      </c>
      <c r="B387" s="10">
        <v>12.63</v>
      </c>
      <c r="C387" s="10">
        <v>14.03</v>
      </c>
      <c r="D387">
        <v>125798.52</v>
      </c>
      <c r="E387">
        <v>126914.18</v>
      </c>
      <c r="F387">
        <v>105628.7</v>
      </c>
      <c r="G387">
        <v>106562.94</v>
      </c>
      <c r="H387">
        <f>(1/(1-91/360*VLOOKUP($A387,Tbills!$B$4:$C$974,2,1)/100))^((1)/91)-1</f>
        <v>9.59780396949661E-5</v>
      </c>
      <c r="I387" s="2">
        <f t="shared" si="11"/>
        <v>192.96406622901063</v>
      </c>
      <c r="K387">
        <f>ROW()</f>
        <v>387</v>
      </c>
      <c r="L387">
        <f t="shared" si="10"/>
        <v>0.90021382751247336</v>
      </c>
    </row>
    <row r="388" spans="1:12" x14ac:dyDescent="0.25">
      <c r="A388" s="1">
        <v>38624</v>
      </c>
      <c r="B388" s="10">
        <v>12.24</v>
      </c>
      <c r="C388" s="10">
        <v>13.66</v>
      </c>
      <c r="D388">
        <v>123277.47</v>
      </c>
      <c r="E388">
        <v>124358.59</v>
      </c>
      <c r="F388">
        <v>103318.48</v>
      </c>
      <c r="G388">
        <v>104222.06</v>
      </c>
      <c r="H388">
        <f>(1/(1-91/360*VLOOKUP($A388,Tbills!$B$4:$C$974,2,1)/100))^((1)/91)-1</f>
        <v>9.59780396949661E-5</v>
      </c>
      <c r="I388" s="2">
        <f t="shared" si="11"/>
        <v>188.73912003395051</v>
      </c>
      <c r="K388">
        <f>ROW()</f>
        <v>388</v>
      </c>
      <c r="L388">
        <f t="shared" si="10"/>
        <v>0.89604685212298685</v>
      </c>
    </row>
    <row r="389" spans="1:12" x14ac:dyDescent="0.25">
      <c r="A389" s="1">
        <v>38625</v>
      </c>
      <c r="B389" s="10">
        <v>11.92</v>
      </c>
      <c r="C389" s="10">
        <v>13.35</v>
      </c>
      <c r="D389">
        <v>121481.86</v>
      </c>
      <c r="E389">
        <v>122535.3</v>
      </c>
      <c r="F389">
        <v>102464.3</v>
      </c>
      <c r="G389">
        <v>103350.41</v>
      </c>
      <c r="H389">
        <f>(1/(1-91/360*VLOOKUP($A389,Tbills!$B$4:$C$974,2,1)/100))^((1)/91)-1</f>
        <v>9.59780396949661E-5</v>
      </c>
      <c r="I389" s="2">
        <f t="shared" si="11"/>
        <v>187.1741653832317</v>
      </c>
      <c r="K389">
        <f>ROW()</f>
        <v>389</v>
      </c>
      <c r="L389">
        <f t="shared" si="10"/>
        <v>0.89288389513108612</v>
      </c>
    </row>
    <row r="390" spans="1:12" x14ac:dyDescent="0.25">
      <c r="A390" s="1">
        <v>38628</v>
      </c>
      <c r="B390" s="10">
        <v>12.46</v>
      </c>
      <c r="C390" s="10">
        <v>13.61</v>
      </c>
      <c r="D390">
        <v>121078.1</v>
      </c>
      <c r="E390">
        <v>122092.75</v>
      </c>
      <c r="F390">
        <v>102597.58</v>
      </c>
      <c r="G390">
        <v>103455.08</v>
      </c>
      <c r="H390">
        <f>(1/(1-91/360*VLOOKUP($A390,Tbills!$B$4:$C$974,2,1)/100))^((1)/91)-1</f>
        <v>9.8360351701964888E-5</v>
      </c>
      <c r="I390" s="2">
        <f t="shared" si="11"/>
        <v>187.40392198452284</v>
      </c>
      <c r="K390">
        <f>ROW()</f>
        <v>390</v>
      </c>
      <c r="L390">
        <f t="shared" si="10"/>
        <v>0.91550330639235866</v>
      </c>
    </row>
    <row r="391" spans="1:12" x14ac:dyDescent="0.25">
      <c r="A391" s="1">
        <v>38629</v>
      </c>
      <c r="B391" s="10">
        <v>13.2</v>
      </c>
      <c r="C391" s="10">
        <v>14.32</v>
      </c>
      <c r="D391">
        <v>122402.1</v>
      </c>
      <c r="E391">
        <v>123415.84</v>
      </c>
      <c r="F391">
        <v>103332.4</v>
      </c>
      <c r="G391">
        <v>104185.87</v>
      </c>
      <c r="H391">
        <f>(1/(1-91/360*VLOOKUP($A391,Tbills!$B$4:$C$974,2,1)/100))^((1)/91)-1</f>
        <v>9.8360351701964888E-5</v>
      </c>
      <c r="I391" s="2">
        <f t="shared" si="11"/>
        <v>188.74153603733242</v>
      </c>
      <c r="K391">
        <f>ROW()</f>
        <v>391</v>
      </c>
      <c r="L391">
        <f t="shared" ref="L391:L454" si="12">B391/C391</f>
        <v>0.92178770949720668</v>
      </c>
    </row>
    <row r="392" spans="1:12" x14ac:dyDescent="0.25">
      <c r="A392" s="1">
        <v>38630</v>
      </c>
      <c r="B392" s="10">
        <v>14.55</v>
      </c>
      <c r="C392" s="10">
        <v>15.17</v>
      </c>
      <c r="D392">
        <v>126240.88</v>
      </c>
      <c r="E392">
        <v>127274.28</v>
      </c>
      <c r="F392">
        <v>104398.77</v>
      </c>
      <c r="G392">
        <v>105250.8</v>
      </c>
      <c r="H392">
        <f>(1/(1-91/360*VLOOKUP($A392,Tbills!$B$4:$C$974,2,1)/100))^((1)/91)-1</f>
        <v>9.8360351701964888E-5</v>
      </c>
      <c r="I392" s="2">
        <f t="shared" ref="I392:I455" si="13">I391*$F392/$F391*(1-I$1)^($A392-$A391)</f>
        <v>190.68466180153698</v>
      </c>
      <c r="K392">
        <f>ROW()</f>
        <v>392</v>
      </c>
      <c r="L392">
        <f t="shared" si="12"/>
        <v>0.95912986156888602</v>
      </c>
    </row>
    <row r="393" spans="1:12" x14ac:dyDescent="0.25">
      <c r="A393" s="1">
        <v>38631</v>
      </c>
      <c r="B393" s="10">
        <v>14.96</v>
      </c>
      <c r="C393" s="10">
        <v>15.38</v>
      </c>
      <c r="D393">
        <v>130131.81</v>
      </c>
      <c r="E393">
        <v>131184.54</v>
      </c>
      <c r="F393">
        <v>106530.18</v>
      </c>
      <c r="G393">
        <v>107389.26</v>
      </c>
      <c r="H393">
        <f>(1/(1-91/360*VLOOKUP($A393,Tbills!$B$4:$C$974,2,1)/100))^((1)/91)-1</f>
        <v>9.8360351701964888E-5</v>
      </c>
      <c r="I393" s="2">
        <f t="shared" si="13"/>
        <v>194.57294396571342</v>
      </c>
      <c r="K393">
        <f>ROW()</f>
        <v>393</v>
      </c>
      <c r="L393">
        <f t="shared" si="12"/>
        <v>0.9726918075422627</v>
      </c>
    </row>
    <row r="394" spans="1:12" x14ac:dyDescent="0.25">
      <c r="A394" s="1">
        <v>38632</v>
      </c>
      <c r="B394" s="10">
        <v>14.59</v>
      </c>
      <c r="C394" s="10">
        <v>15.18</v>
      </c>
      <c r="D394">
        <v>129941.43</v>
      </c>
      <c r="E394">
        <v>130979.72</v>
      </c>
      <c r="F394">
        <v>104957.51</v>
      </c>
      <c r="G394">
        <v>105793.34</v>
      </c>
      <c r="H394">
        <f>(1/(1-91/360*VLOOKUP($A394,Tbills!$B$4:$C$974,2,1)/100))^((1)/91)-1</f>
        <v>9.8360351701964888E-5</v>
      </c>
      <c r="I394" s="2">
        <f t="shared" si="13"/>
        <v>191.69585326482471</v>
      </c>
      <c r="K394">
        <f>ROW()</f>
        <v>394</v>
      </c>
      <c r="L394">
        <f t="shared" si="12"/>
        <v>0.96113306982872204</v>
      </c>
    </row>
    <row r="395" spans="1:12" x14ac:dyDescent="0.25">
      <c r="A395" s="1">
        <v>38635</v>
      </c>
      <c r="B395" s="10">
        <v>15.55</v>
      </c>
      <c r="C395" s="10">
        <v>15.8</v>
      </c>
      <c r="D395">
        <v>133490.75</v>
      </c>
      <c r="E395">
        <v>134518.74</v>
      </c>
      <c r="F395">
        <v>106659.36</v>
      </c>
      <c r="G395">
        <v>107477.52</v>
      </c>
      <c r="H395">
        <f>(1/(1-91/360*VLOOKUP($A395,Tbills!$B$4:$C$974,2,1)/100))^((1)/91)-1</f>
        <v>9.8360351701964888E-5</v>
      </c>
      <c r="I395" s="2">
        <f t="shared" si="13"/>
        <v>194.78988602110118</v>
      </c>
      <c r="K395">
        <f>ROW()</f>
        <v>395</v>
      </c>
      <c r="L395">
        <f t="shared" si="12"/>
        <v>0.98417721518987344</v>
      </c>
    </row>
    <row r="396" spans="1:12" x14ac:dyDescent="0.25">
      <c r="A396" s="1">
        <v>38636</v>
      </c>
      <c r="B396" s="10">
        <v>15.63</v>
      </c>
      <c r="C396" s="10">
        <v>15.73</v>
      </c>
      <c r="D396">
        <v>133045.63</v>
      </c>
      <c r="E396">
        <v>134056.95999999999</v>
      </c>
      <c r="F396">
        <v>107321.94</v>
      </c>
      <c r="G396">
        <v>108134.61</v>
      </c>
      <c r="H396">
        <f>(1/(1-91/360*VLOOKUP($A396,Tbills!$B$4:$C$974,2,1)/100))^((1)/91)-1</f>
        <v>1.013039286978934E-4</v>
      </c>
      <c r="I396" s="2">
        <f t="shared" si="13"/>
        <v>195.99516363342724</v>
      </c>
      <c r="K396">
        <f>ROW()</f>
        <v>396</v>
      </c>
      <c r="L396">
        <f t="shared" si="12"/>
        <v>0.99364272091544825</v>
      </c>
    </row>
    <row r="397" spans="1:12" x14ac:dyDescent="0.25">
      <c r="A397" s="1">
        <v>38637</v>
      </c>
      <c r="B397" s="10">
        <v>16.22</v>
      </c>
      <c r="C397" s="10">
        <v>16.25</v>
      </c>
      <c r="D397">
        <v>134655.87</v>
      </c>
      <c r="E397">
        <v>135665.85999999999</v>
      </c>
      <c r="F397">
        <v>107997.09</v>
      </c>
      <c r="G397">
        <v>108803.91</v>
      </c>
      <c r="H397">
        <f>(1/(1-91/360*VLOOKUP($A397,Tbills!$B$4:$C$974,2,1)/100))^((1)/91)-1</f>
        <v>1.013039286978934E-4</v>
      </c>
      <c r="I397" s="2">
        <f t="shared" si="13"/>
        <v>197.22333757565661</v>
      </c>
      <c r="K397">
        <f>ROW()</f>
        <v>397</v>
      </c>
      <c r="L397">
        <f t="shared" si="12"/>
        <v>0.99815384615384606</v>
      </c>
    </row>
    <row r="398" spans="1:12" x14ac:dyDescent="0.25">
      <c r="A398" s="1">
        <v>38638</v>
      </c>
      <c r="B398" s="10">
        <v>16.47</v>
      </c>
      <c r="C398" s="10">
        <v>16.43</v>
      </c>
      <c r="D398">
        <v>135505.88</v>
      </c>
      <c r="E398">
        <v>136508.51</v>
      </c>
      <c r="F398">
        <v>108765.03</v>
      </c>
      <c r="G398">
        <v>109566.57</v>
      </c>
      <c r="H398">
        <f>(1/(1-91/360*VLOOKUP($A398,Tbills!$B$4:$C$974,2,1)/100))^((1)/91)-1</f>
        <v>1.013039286978934E-4</v>
      </c>
      <c r="I398" s="2">
        <f t="shared" si="13"/>
        <v>198.62089965832661</v>
      </c>
      <c r="K398">
        <f>ROW()</f>
        <v>398</v>
      </c>
      <c r="L398">
        <f t="shared" si="12"/>
        <v>1.0024345709068776</v>
      </c>
    </row>
    <row r="399" spans="1:12" x14ac:dyDescent="0.25">
      <c r="A399" s="1">
        <v>38639</v>
      </c>
      <c r="B399" s="10">
        <v>14.87</v>
      </c>
      <c r="C399" s="10">
        <v>15.28</v>
      </c>
      <c r="D399">
        <v>130836.6</v>
      </c>
      <c r="E399">
        <v>131790.85</v>
      </c>
      <c r="F399">
        <v>107192.89</v>
      </c>
      <c r="G399">
        <v>107971.74</v>
      </c>
      <c r="H399">
        <f>(1/(1-91/360*VLOOKUP($A399,Tbills!$B$4:$C$974,2,1)/100))^((1)/91)-1</f>
        <v>1.013039286978934E-4</v>
      </c>
      <c r="I399" s="2">
        <f t="shared" si="13"/>
        <v>195.74516831838022</v>
      </c>
      <c r="K399">
        <f>ROW()</f>
        <v>399</v>
      </c>
      <c r="L399">
        <f t="shared" si="12"/>
        <v>0.97316753926701571</v>
      </c>
    </row>
    <row r="400" spans="1:12" x14ac:dyDescent="0.25">
      <c r="A400" s="1">
        <v>38642</v>
      </c>
      <c r="B400" s="10">
        <v>14.67</v>
      </c>
      <c r="C400" s="10">
        <v>15.15</v>
      </c>
      <c r="D400">
        <v>130706.18</v>
      </c>
      <c r="E400">
        <v>131619.42000000001</v>
      </c>
      <c r="F400">
        <v>107130.96</v>
      </c>
      <c r="G400">
        <v>107876.54</v>
      </c>
      <c r="H400">
        <f>(1/(1-91/360*VLOOKUP($A400,Tbills!$B$4:$C$974,2,1)/100))^((1)/91)-1</f>
        <v>1.0565066631462727E-4</v>
      </c>
      <c r="I400" s="2">
        <f t="shared" si="13"/>
        <v>195.61776753986226</v>
      </c>
      <c r="K400">
        <f>ROW()</f>
        <v>400</v>
      </c>
      <c r="L400">
        <f t="shared" si="12"/>
        <v>0.96831683168316829</v>
      </c>
    </row>
    <row r="401" spans="1:12" x14ac:dyDescent="0.25">
      <c r="A401" s="1">
        <v>38643</v>
      </c>
      <c r="B401" s="10">
        <v>15.33</v>
      </c>
      <c r="C401" s="10">
        <v>15.67</v>
      </c>
      <c r="D401">
        <v>131240.66</v>
      </c>
      <c r="E401">
        <v>132143.73000000001</v>
      </c>
      <c r="F401">
        <v>107802.5</v>
      </c>
      <c r="G401">
        <v>108541.35</v>
      </c>
      <c r="H401">
        <f>(1/(1-91/360*VLOOKUP($A401,Tbills!$B$4:$C$974,2,1)/100))^((1)/91)-1</f>
        <v>1.0565066631462727E-4</v>
      </c>
      <c r="I401" s="2">
        <f t="shared" si="13"/>
        <v>196.83917872676997</v>
      </c>
      <c r="K401">
        <f>ROW()</f>
        <v>401</v>
      </c>
      <c r="L401">
        <f t="shared" si="12"/>
        <v>0.97830248883216342</v>
      </c>
    </row>
    <row r="402" spans="1:12" x14ac:dyDescent="0.25">
      <c r="A402" s="1">
        <v>38644</v>
      </c>
      <c r="B402" s="10">
        <v>13.5</v>
      </c>
      <c r="C402" s="10">
        <v>14.67</v>
      </c>
      <c r="D402">
        <v>129750.08</v>
      </c>
      <c r="E402">
        <v>130628.93</v>
      </c>
      <c r="F402">
        <v>107027.17</v>
      </c>
      <c r="G402">
        <v>107749.24</v>
      </c>
      <c r="H402">
        <f>(1/(1-91/360*VLOOKUP($A402,Tbills!$B$4:$C$974,2,1)/100))^((1)/91)-1</f>
        <v>1.0565066631462727E-4</v>
      </c>
      <c r="I402" s="2">
        <f t="shared" si="13"/>
        <v>195.41871990294834</v>
      </c>
      <c r="K402">
        <f>ROW()</f>
        <v>402</v>
      </c>
      <c r="L402">
        <f t="shared" si="12"/>
        <v>0.92024539877300615</v>
      </c>
    </row>
    <row r="403" spans="1:12" x14ac:dyDescent="0.25">
      <c r="A403" s="1">
        <v>38645</v>
      </c>
      <c r="B403" s="10">
        <v>16.11</v>
      </c>
      <c r="C403" s="10">
        <v>16.09</v>
      </c>
      <c r="D403">
        <v>134242.59</v>
      </c>
      <c r="E403">
        <v>135138.07</v>
      </c>
      <c r="F403">
        <v>109492.66</v>
      </c>
      <c r="G403">
        <v>110219.98</v>
      </c>
      <c r="H403">
        <f>(1/(1-91/360*VLOOKUP($A403,Tbills!$B$4:$C$974,2,1)/100))^((1)/91)-1</f>
        <v>1.0565066631462727E-4</v>
      </c>
      <c r="I403" s="2">
        <f t="shared" si="13"/>
        <v>199.91553287788275</v>
      </c>
      <c r="K403">
        <f>ROW()</f>
        <v>403</v>
      </c>
      <c r="L403">
        <f t="shared" si="12"/>
        <v>1.0012430080795525</v>
      </c>
    </row>
    <row r="404" spans="1:12" x14ac:dyDescent="0.25">
      <c r="A404" s="1">
        <v>38646</v>
      </c>
      <c r="B404" s="10">
        <v>16.13</v>
      </c>
      <c r="C404" s="10">
        <v>15.94</v>
      </c>
      <c r="D404">
        <v>133720.28</v>
      </c>
      <c r="E404">
        <v>134597.99</v>
      </c>
      <c r="F404">
        <v>109002.54</v>
      </c>
      <c r="G404">
        <v>109714.96</v>
      </c>
      <c r="H404">
        <f>(1/(1-91/360*VLOOKUP($A404,Tbills!$B$4:$C$974,2,1)/100))^((1)/91)-1</f>
        <v>1.0565066631462727E-4</v>
      </c>
      <c r="I404" s="2">
        <f t="shared" si="13"/>
        <v>199.01580178629953</v>
      </c>
      <c r="K404">
        <f>ROW()</f>
        <v>404</v>
      </c>
      <c r="L404">
        <f t="shared" si="12"/>
        <v>1.0119196988707653</v>
      </c>
    </row>
    <row r="405" spans="1:12" x14ac:dyDescent="0.25">
      <c r="A405" s="1">
        <v>38649</v>
      </c>
      <c r="B405" s="10">
        <v>14.74</v>
      </c>
      <c r="C405" s="10">
        <v>14.84</v>
      </c>
      <c r="D405">
        <v>129868.42</v>
      </c>
      <c r="E405">
        <v>130678.18</v>
      </c>
      <c r="F405">
        <v>107261.66</v>
      </c>
      <c r="G405">
        <v>107927.93</v>
      </c>
      <c r="H405">
        <f>(1/(1-91/360*VLOOKUP($A405,Tbills!$B$4:$C$974,2,1)/100))^((1)/91)-1</f>
        <v>1.074740091571158E-4</v>
      </c>
      <c r="I405" s="2">
        <f t="shared" si="13"/>
        <v>195.82299433943979</v>
      </c>
      <c r="K405">
        <f>ROW()</f>
        <v>405</v>
      </c>
      <c r="L405">
        <f t="shared" si="12"/>
        <v>0.99326145552560652</v>
      </c>
    </row>
    <row r="406" spans="1:12" x14ac:dyDescent="0.25">
      <c r="A406" s="1">
        <v>38650</v>
      </c>
      <c r="B406" s="10">
        <v>14.53</v>
      </c>
      <c r="C406" s="10">
        <v>14.51</v>
      </c>
      <c r="D406">
        <v>128650.23</v>
      </c>
      <c r="E406">
        <v>129438.35</v>
      </c>
      <c r="F406">
        <v>107207.26</v>
      </c>
      <c r="G406">
        <v>107861.59</v>
      </c>
      <c r="H406">
        <f>(1/(1-91/360*VLOOKUP($A406,Tbills!$B$4:$C$974,2,1)/100))^((1)/91)-1</f>
        <v>1.074740091571158E-4</v>
      </c>
      <c r="I406" s="2">
        <f t="shared" si="13"/>
        <v>195.71890616133655</v>
      </c>
      <c r="K406">
        <f>ROW()</f>
        <v>406</v>
      </c>
      <c r="L406">
        <f t="shared" si="12"/>
        <v>1.0013783597518953</v>
      </c>
    </row>
    <row r="407" spans="1:12" x14ac:dyDescent="0.25">
      <c r="A407" s="1">
        <v>38651</v>
      </c>
      <c r="B407" s="10">
        <v>14.59</v>
      </c>
      <c r="C407" s="10">
        <v>14.59</v>
      </c>
      <c r="D407">
        <v>127059.77</v>
      </c>
      <c r="E407">
        <v>127824.24</v>
      </c>
      <c r="F407">
        <v>106400.77</v>
      </c>
      <c r="G407">
        <v>107038.58</v>
      </c>
      <c r="H407">
        <f>(1/(1-91/360*VLOOKUP($A407,Tbills!$B$4:$C$974,2,1)/100))^((1)/91)-1</f>
        <v>1.074740091571158E-4</v>
      </c>
      <c r="I407" s="2">
        <f t="shared" si="13"/>
        <v>194.24183157161426</v>
      </c>
      <c r="K407">
        <f>ROW()</f>
        <v>407</v>
      </c>
      <c r="L407">
        <f t="shared" si="12"/>
        <v>1</v>
      </c>
    </row>
    <row r="408" spans="1:12" x14ac:dyDescent="0.25">
      <c r="A408" s="1">
        <v>38652</v>
      </c>
      <c r="B408" s="10">
        <v>16.02</v>
      </c>
      <c r="C408" s="10">
        <v>15.77</v>
      </c>
      <c r="D408">
        <v>131270.99</v>
      </c>
      <c r="E408">
        <v>132047.06</v>
      </c>
      <c r="F408">
        <v>107709.13</v>
      </c>
      <c r="G408">
        <v>108343.28</v>
      </c>
      <c r="H408">
        <f>(1/(1-91/360*VLOOKUP($A408,Tbills!$B$4:$C$974,2,1)/100))^((1)/91)-1</f>
        <v>1.074740091571158E-4</v>
      </c>
      <c r="I408" s="2">
        <f t="shared" si="13"/>
        <v>196.62553705773118</v>
      </c>
      <c r="K408">
        <f>ROW()</f>
        <v>408</v>
      </c>
      <c r="L408">
        <f t="shared" si="12"/>
        <v>1.015852885225111</v>
      </c>
    </row>
    <row r="409" spans="1:12" x14ac:dyDescent="0.25">
      <c r="A409" s="1">
        <v>38653</v>
      </c>
      <c r="B409" s="10">
        <v>14.25</v>
      </c>
      <c r="C409" s="10">
        <v>14.62</v>
      </c>
      <c r="D409">
        <v>128496.58</v>
      </c>
      <c r="E409">
        <v>129242.06</v>
      </c>
      <c r="F409">
        <v>106398.3</v>
      </c>
      <c r="G409">
        <v>107013.09</v>
      </c>
      <c r="H409">
        <f>(1/(1-91/360*VLOOKUP($A409,Tbills!$B$4:$C$974,2,1)/100))^((1)/91)-1</f>
        <v>1.074740091571158E-4</v>
      </c>
      <c r="I409" s="2">
        <f t="shared" si="13"/>
        <v>194.2278501389064</v>
      </c>
      <c r="K409">
        <f>ROW()</f>
        <v>409</v>
      </c>
      <c r="L409">
        <f t="shared" si="12"/>
        <v>0.97469220246238031</v>
      </c>
    </row>
    <row r="410" spans="1:12" x14ac:dyDescent="0.25">
      <c r="A410" s="1">
        <v>38656</v>
      </c>
      <c r="B410" s="10">
        <v>15.32</v>
      </c>
      <c r="C410" s="10">
        <v>14.45</v>
      </c>
      <c r="D410">
        <v>127204.44</v>
      </c>
      <c r="E410">
        <v>127900.75</v>
      </c>
      <c r="F410">
        <v>105904.45</v>
      </c>
      <c r="G410">
        <v>106481.88</v>
      </c>
      <c r="H410">
        <f>(1/(1-91/360*VLOOKUP($A410,Tbills!$B$4:$C$974,2,1)/100))^((1)/91)-1</f>
        <v>1.0859621831937893E-4</v>
      </c>
      <c r="I410" s="2">
        <f t="shared" si="13"/>
        <v>193.31219578196894</v>
      </c>
      <c r="K410">
        <f>ROW()</f>
        <v>410</v>
      </c>
      <c r="L410">
        <f t="shared" si="12"/>
        <v>1.0602076124567474</v>
      </c>
    </row>
    <row r="411" spans="1:12" x14ac:dyDescent="0.25">
      <c r="A411" s="1">
        <v>38657</v>
      </c>
      <c r="B411" s="10">
        <v>14.85</v>
      </c>
      <c r="C411" s="10">
        <v>14.63</v>
      </c>
      <c r="D411">
        <v>126691.78</v>
      </c>
      <c r="E411">
        <v>127371.4</v>
      </c>
      <c r="F411">
        <v>105625.73</v>
      </c>
      <c r="G411">
        <v>106190.07</v>
      </c>
      <c r="H411">
        <f>(1/(1-91/360*VLOOKUP($A411,Tbills!$B$4:$C$974,2,1)/100))^((1)/91)-1</f>
        <v>1.0859621831937893E-4</v>
      </c>
      <c r="I411" s="2">
        <f t="shared" si="13"/>
        <v>192.79873429042956</v>
      </c>
      <c r="K411">
        <f>ROW()</f>
        <v>411</v>
      </c>
      <c r="L411">
        <f t="shared" si="12"/>
        <v>1.0150375939849623</v>
      </c>
    </row>
    <row r="412" spans="1:12" x14ac:dyDescent="0.25">
      <c r="A412" s="1">
        <v>38658</v>
      </c>
      <c r="B412" s="10">
        <v>13.48</v>
      </c>
      <c r="C412" s="10">
        <v>14.31</v>
      </c>
      <c r="D412">
        <v>123066.99</v>
      </c>
      <c r="E412">
        <v>123713.33</v>
      </c>
      <c r="F412">
        <v>103632.41</v>
      </c>
      <c r="G412">
        <v>104174.57</v>
      </c>
      <c r="H412">
        <f>(1/(1-91/360*VLOOKUP($A412,Tbills!$B$4:$C$974,2,1)/100))^((1)/91)-1</f>
        <v>1.0859621831937893E-4</v>
      </c>
      <c r="I412" s="2">
        <f t="shared" si="13"/>
        <v>189.15571320633674</v>
      </c>
      <c r="K412">
        <f>ROW()</f>
        <v>412</v>
      </c>
      <c r="L412">
        <f t="shared" si="12"/>
        <v>0.94199860237596089</v>
      </c>
    </row>
    <row r="413" spans="1:12" x14ac:dyDescent="0.25">
      <c r="A413" s="1">
        <v>38659</v>
      </c>
      <c r="B413" s="10">
        <v>13</v>
      </c>
      <c r="C413" s="10">
        <v>13.5</v>
      </c>
      <c r="D413">
        <v>118161.88</v>
      </c>
      <c r="E413">
        <v>118769.02</v>
      </c>
      <c r="F413">
        <v>101748.72</v>
      </c>
      <c r="G413">
        <v>102269.72</v>
      </c>
      <c r="H413">
        <f>(1/(1-91/360*VLOOKUP($A413,Tbills!$B$4:$C$974,2,1)/100))^((1)/91)-1</f>
        <v>1.0859621831937893E-4</v>
      </c>
      <c r="I413" s="2">
        <f t="shared" si="13"/>
        <v>185.71296764042037</v>
      </c>
      <c r="K413">
        <f>ROW()</f>
        <v>413</v>
      </c>
      <c r="L413">
        <f t="shared" si="12"/>
        <v>0.96296296296296291</v>
      </c>
    </row>
    <row r="414" spans="1:12" x14ac:dyDescent="0.25">
      <c r="A414" s="1">
        <v>38660</v>
      </c>
      <c r="B414" s="10">
        <v>13.17</v>
      </c>
      <c r="C414" s="10">
        <v>13.65</v>
      </c>
      <c r="D414">
        <v>117422.31</v>
      </c>
      <c r="E414">
        <v>118012.75</v>
      </c>
      <c r="F414">
        <v>101137.1</v>
      </c>
      <c r="G414">
        <v>101643.86</v>
      </c>
      <c r="H414">
        <f>(1/(1-91/360*VLOOKUP($A414,Tbills!$B$4:$C$974,2,1)/100))^((1)/91)-1</f>
        <v>1.0859621831937893E-4</v>
      </c>
      <c r="I414" s="2">
        <f t="shared" si="13"/>
        <v>184.59213045635374</v>
      </c>
      <c r="K414">
        <f>ROW()</f>
        <v>414</v>
      </c>
      <c r="L414">
        <f t="shared" si="12"/>
        <v>0.96483516483516485</v>
      </c>
    </row>
    <row r="415" spans="1:12" x14ac:dyDescent="0.25">
      <c r="A415" s="1">
        <v>38663</v>
      </c>
      <c r="B415" s="10">
        <v>13.1</v>
      </c>
      <c r="C415" s="10">
        <v>13.63</v>
      </c>
      <c r="D415">
        <v>116844.51</v>
      </c>
      <c r="E415">
        <v>117393.59</v>
      </c>
      <c r="F415">
        <v>100671.26</v>
      </c>
      <c r="G415">
        <v>101142.57</v>
      </c>
      <c r="H415">
        <f>(1/(1-91/360*VLOOKUP($A415,Tbills!$B$4:$C$974,2,1)/100))^((1)/91)-1</f>
        <v>1.0803509925727539E-4</v>
      </c>
      <c r="I415" s="2">
        <f t="shared" si="13"/>
        <v>183.72845399109463</v>
      </c>
      <c r="K415">
        <f>ROW()</f>
        <v>415</v>
      </c>
      <c r="L415">
        <f t="shared" si="12"/>
        <v>0.96111518708730737</v>
      </c>
    </row>
    <row r="416" spans="1:12" x14ac:dyDescent="0.25">
      <c r="A416" s="1">
        <v>38664</v>
      </c>
      <c r="B416" s="10">
        <v>13.08</v>
      </c>
      <c r="C416" s="10">
        <v>13.51</v>
      </c>
      <c r="D416">
        <v>117380.86</v>
      </c>
      <c r="E416">
        <v>117919.78</v>
      </c>
      <c r="F416">
        <v>100865.36</v>
      </c>
      <c r="G416">
        <v>101326.65</v>
      </c>
      <c r="H416">
        <f>(1/(1-91/360*VLOOKUP($A416,Tbills!$B$4:$C$974,2,1)/100))^((1)/91)-1</f>
        <v>1.0803509925727539E-4</v>
      </c>
      <c r="I416" s="2">
        <f t="shared" si="13"/>
        <v>184.0782044634563</v>
      </c>
      <c r="K416">
        <f>ROW()</f>
        <v>416</v>
      </c>
      <c r="L416">
        <f t="shared" si="12"/>
        <v>0.96817172464840862</v>
      </c>
    </row>
    <row r="417" spans="1:12" x14ac:dyDescent="0.25">
      <c r="A417" s="1">
        <v>38665</v>
      </c>
      <c r="B417" s="10">
        <v>12.8</v>
      </c>
      <c r="C417" s="10">
        <v>13.39</v>
      </c>
      <c r="D417">
        <v>115410.31</v>
      </c>
      <c r="E417">
        <v>115927.45</v>
      </c>
      <c r="F417">
        <v>99766.07</v>
      </c>
      <c r="G417">
        <v>100211.39</v>
      </c>
      <c r="H417">
        <f>(1/(1-91/360*VLOOKUP($A417,Tbills!$B$4:$C$974,2,1)/100))^((1)/91)-1</f>
        <v>1.0803509925727539E-4</v>
      </c>
      <c r="I417" s="2">
        <f t="shared" si="13"/>
        <v>182.06757239295601</v>
      </c>
      <c r="K417">
        <f>ROW()</f>
        <v>417</v>
      </c>
      <c r="L417">
        <f t="shared" si="12"/>
        <v>0.95593726661687828</v>
      </c>
    </row>
    <row r="418" spans="1:12" x14ac:dyDescent="0.25">
      <c r="A418" s="1">
        <v>38666</v>
      </c>
      <c r="B418" s="10">
        <v>11.9</v>
      </c>
      <c r="C418" s="10">
        <v>12.78</v>
      </c>
      <c r="D418">
        <v>112794.28</v>
      </c>
      <c r="E418">
        <v>113287.17</v>
      </c>
      <c r="F418">
        <v>98688.34</v>
      </c>
      <c r="G418">
        <v>99118.02</v>
      </c>
      <c r="H418">
        <f>(1/(1-91/360*VLOOKUP($A418,Tbills!$B$4:$C$974,2,1)/100))^((1)/91)-1</f>
        <v>1.0803509925727539E-4</v>
      </c>
      <c r="I418" s="2">
        <f t="shared" si="13"/>
        <v>180.0963831166234</v>
      </c>
      <c r="K418">
        <f>ROW()</f>
        <v>418</v>
      </c>
      <c r="L418">
        <f t="shared" si="12"/>
        <v>0.93114241001564957</v>
      </c>
    </row>
    <row r="419" spans="1:12" x14ac:dyDescent="0.25">
      <c r="A419" s="1">
        <v>38667</v>
      </c>
      <c r="B419" s="10">
        <v>11.63</v>
      </c>
      <c r="C419" s="10">
        <v>12.56</v>
      </c>
      <c r="D419">
        <v>109203.92</v>
      </c>
      <c r="E419">
        <v>109668.89</v>
      </c>
      <c r="F419">
        <v>97875.67</v>
      </c>
      <c r="G419">
        <v>98291.1</v>
      </c>
      <c r="H419">
        <f>(1/(1-91/360*VLOOKUP($A419,Tbills!$B$4:$C$974,2,1)/100))^((1)/91)-1</f>
        <v>1.0803509925727539E-4</v>
      </c>
      <c r="I419" s="2">
        <f t="shared" si="13"/>
        <v>178.60898614521679</v>
      </c>
      <c r="K419">
        <f>ROW()</f>
        <v>419</v>
      </c>
      <c r="L419">
        <f t="shared" si="12"/>
        <v>0.92595541401273884</v>
      </c>
    </row>
    <row r="420" spans="1:12" x14ac:dyDescent="0.25">
      <c r="A420" s="1">
        <v>38670</v>
      </c>
      <c r="B420" s="10">
        <v>12.18</v>
      </c>
      <c r="C420" s="10">
        <v>12.76</v>
      </c>
      <c r="D420">
        <v>110606.64</v>
      </c>
      <c r="E420">
        <v>111042.03</v>
      </c>
      <c r="F420">
        <v>98342.1</v>
      </c>
      <c r="G420">
        <v>98727.65</v>
      </c>
      <c r="H420">
        <f>(1/(1-91/360*VLOOKUP($A420,Tbills!$B$4:$C$974,2,1)/100))^((1)/91)-1</f>
        <v>1.0915736634653506E-4</v>
      </c>
      <c r="I420" s="2">
        <f t="shared" si="13"/>
        <v>179.44702633279911</v>
      </c>
      <c r="K420">
        <f>ROW()</f>
        <v>420</v>
      </c>
      <c r="L420">
        <f t="shared" si="12"/>
        <v>0.95454545454545459</v>
      </c>
    </row>
    <row r="421" spans="1:12" x14ac:dyDescent="0.25">
      <c r="A421" s="1">
        <v>38671</v>
      </c>
      <c r="B421" s="10">
        <v>12.23</v>
      </c>
      <c r="C421" s="10">
        <v>12.89</v>
      </c>
      <c r="D421">
        <v>110014.94</v>
      </c>
      <c r="E421">
        <v>110435.88</v>
      </c>
      <c r="F421">
        <v>98574.41</v>
      </c>
      <c r="G421">
        <v>98950.09</v>
      </c>
      <c r="H421">
        <f>(1/(1-91/360*VLOOKUP($A421,Tbills!$B$4:$C$974,2,1)/100))^((1)/91)-1</f>
        <v>1.0915736634653506E-4</v>
      </c>
      <c r="I421" s="2">
        <f t="shared" si="13"/>
        <v>179.86654168457355</v>
      </c>
      <c r="K421">
        <f>ROW()</f>
        <v>421</v>
      </c>
      <c r="L421">
        <f t="shared" si="12"/>
        <v>0.94879751745539176</v>
      </c>
    </row>
    <row r="422" spans="1:12" x14ac:dyDescent="0.25">
      <c r="A422" s="1">
        <v>38672</v>
      </c>
      <c r="B422" s="10">
        <v>12.26</v>
      </c>
      <c r="C422" s="10">
        <v>12.8</v>
      </c>
      <c r="D422">
        <v>109683.15</v>
      </c>
      <c r="E422">
        <v>110090.77</v>
      </c>
      <c r="F422">
        <v>98465.8</v>
      </c>
      <c r="G422">
        <v>98830.26</v>
      </c>
      <c r="H422">
        <f>(1/(1-91/360*VLOOKUP($A422,Tbills!$B$4:$C$974,2,1)/100))^((1)/91)-1</f>
        <v>1.0915736634653506E-4</v>
      </c>
      <c r="I422" s="2">
        <f t="shared" si="13"/>
        <v>179.66398246957269</v>
      </c>
      <c r="K422">
        <f>ROW()</f>
        <v>422</v>
      </c>
      <c r="L422">
        <f t="shared" si="12"/>
        <v>0.95781249999999996</v>
      </c>
    </row>
    <row r="423" spans="1:12" x14ac:dyDescent="0.25">
      <c r="A423" s="1">
        <v>38673</v>
      </c>
      <c r="B423" s="10">
        <v>11.25</v>
      </c>
      <c r="C423" s="10">
        <v>12.13</v>
      </c>
      <c r="D423">
        <v>106807.12</v>
      </c>
      <c r="E423">
        <v>107192.03</v>
      </c>
      <c r="F423">
        <v>97332.99</v>
      </c>
      <c r="G423">
        <v>97682.47</v>
      </c>
      <c r="H423">
        <f>(1/(1-91/360*VLOOKUP($A423,Tbills!$B$4:$C$974,2,1)/100))^((1)/91)-1</f>
        <v>1.0915736634653506E-4</v>
      </c>
      <c r="I423" s="2">
        <f t="shared" si="13"/>
        <v>177.59268911700096</v>
      </c>
      <c r="K423">
        <f>ROW()</f>
        <v>423</v>
      </c>
      <c r="L423">
        <f t="shared" si="12"/>
        <v>0.92745259686727122</v>
      </c>
    </row>
    <row r="424" spans="1:12" x14ac:dyDescent="0.25">
      <c r="A424" s="1">
        <v>38674</v>
      </c>
      <c r="B424" s="10">
        <v>11.12</v>
      </c>
      <c r="C424" s="10">
        <v>12.13</v>
      </c>
      <c r="D424">
        <v>103764.22</v>
      </c>
      <c r="E424">
        <v>104126.46</v>
      </c>
      <c r="F424">
        <v>97075.18</v>
      </c>
      <c r="G424">
        <v>97413.07</v>
      </c>
      <c r="H424">
        <f>(1/(1-91/360*VLOOKUP($A424,Tbills!$B$4:$C$974,2,1)/100))^((1)/91)-1</f>
        <v>1.0915736634653506E-4</v>
      </c>
      <c r="I424" s="2">
        <f t="shared" si="13"/>
        <v>177.11797299107286</v>
      </c>
      <c r="K424">
        <f>ROW()</f>
        <v>424</v>
      </c>
      <c r="L424">
        <f t="shared" si="12"/>
        <v>0.91673536685902712</v>
      </c>
    </row>
    <row r="425" spans="1:12" x14ac:dyDescent="0.25">
      <c r="A425" s="1">
        <v>38677</v>
      </c>
      <c r="B425" s="10">
        <v>10.82</v>
      </c>
      <c r="C425" s="10">
        <v>11.92</v>
      </c>
      <c r="D425">
        <v>104360.23</v>
      </c>
      <c r="E425">
        <v>104690.45</v>
      </c>
      <c r="F425">
        <v>97540.21</v>
      </c>
      <c r="G425">
        <v>97847.82</v>
      </c>
      <c r="H425">
        <f>(1/(1-91/360*VLOOKUP($A425,Tbills!$B$4:$C$974,2,1)/100))^((1)/91)-1</f>
        <v>1.0999914270293232E-4</v>
      </c>
      <c r="I425" s="2">
        <f t="shared" si="13"/>
        <v>177.95342280914895</v>
      </c>
      <c r="K425">
        <f>ROW()</f>
        <v>425</v>
      </c>
      <c r="L425">
        <f t="shared" si="12"/>
        <v>0.90771812080536918</v>
      </c>
    </row>
    <row r="426" spans="1:12" x14ac:dyDescent="0.25">
      <c r="A426" s="1">
        <v>38678</v>
      </c>
      <c r="B426" s="10">
        <v>10.6</v>
      </c>
      <c r="C426" s="10">
        <v>11.71</v>
      </c>
      <c r="D426">
        <v>103509.7</v>
      </c>
      <c r="E426">
        <v>103825.71</v>
      </c>
      <c r="F426">
        <v>97146.78</v>
      </c>
      <c r="G426">
        <v>97442.39</v>
      </c>
      <c r="H426">
        <f>(1/(1-91/360*VLOOKUP($A426,Tbills!$B$4:$C$974,2,1)/100))^((1)/91)-1</f>
        <v>1.0999914270293232E-4</v>
      </c>
      <c r="I426" s="2">
        <f t="shared" si="13"/>
        <v>177.23132319048676</v>
      </c>
      <c r="K426">
        <f>ROW()</f>
        <v>426</v>
      </c>
      <c r="L426">
        <f t="shared" si="12"/>
        <v>0.9052092228864218</v>
      </c>
    </row>
    <row r="427" spans="1:12" x14ac:dyDescent="0.25">
      <c r="A427" s="1">
        <v>38679</v>
      </c>
      <c r="B427" s="10">
        <v>10.96</v>
      </c>
      <c r="C427" s="10">
        <v>11.89</v>
      </c>
      <c r="D427">
        <v>102947.48</v>
      </c>
      <c r="E427">
        <v>103250.35</v>
      </c>
      <c r="F427">
        <v>97068.86</v>
      </c>
      <c r="G427">
        <v>97353.51</v>
      </c>
      <c r="H427">
        <f>(1/(1-91/360*VLOOKUP($A427,Tbills!$B$4:$C$974,2,1)/100))^((1)/91)-1</f>
        <v>1.0999914270293232E-4</v>
      </c>
      <c r="I427" s="2">
        <f t="shared" si="13"/>
        <v>177.08485049442459</v>
      </c>
      <c r="K427">
        <f>ROW()</f>
        <v>427</v>
      </c>
      <c r="L427">
        <f t="shared" si="12"/>
        <v>0.92178301093355763</v>
      </c>
    </row>
    <row r="428" spans="1:12" x14ac:dyDescent="0.25">
      <c r="A428" s="1">
        <v>38681</v>
      </c>
      <c r="B428" s="10">
        <v>10.88</v>
      </c>
      <c r="C428" s="10">
        <v>12.32</v>
      </c>
      <c r="D428">
        <v>103054.25</v>
      </c>
      <c r="E428">
        <v>103334.72</v>
      </c>
      <c r="F428">
        <v>98033.83</v>
      </c>
      <c r="G428">
        <v>98299.89</v>
      </c>
      <c r="H428">
        <f>(1/(1-91/360*VLOOKUP($A428,Tbills!$B$4:$C$974,2,1)/100))^((1)/91)-1</f>
        <v>1.0999914270293232E-4</v>
      </c>
      <c r="I428" s="2">
        <f t="shared" si="13"/>
        <v>178.83654476912827</v>
      </c>
      <c r="K428">
        <f>ROW()</f>
        <v>428</v>
      </c>
      <c r="L428">
        <f t="shared" si="12"/>
        <v>0.88311688311688319</v>
      </c>
    </row>
    <row r="429" spans="1:12" x14ac:dyDescent="0.25">
      <c r="A429" s="1">
        <v>38684</v>
      </c>
      <c r="B429" s="10">
        <v>11.84</v>
      </c>
      <c r="C429" s="10">
        <v>13.17</v>
      </c>
      <c r="D429">
        <v>104170.87</v>
      </c>
      <c r="E429">
        <v>104420.28</v>
      </c>
      <c r="F429">
        <v>98717.59</v>
      </c>
      <c r="G429">
        <v>98953.06</v>
      </c>
      <c r="H429">
        <f>(1/(1-91/360*VLOOKUP($A429,Tbills!$B$4:$C$974,2,1)/100))^((1)/91)-1</f>
        <v>1.0887678871207562E-4</v>
      </c>
      <c r="I429" s="2">
        <f t="shared" si="13"/>
        <v>180.07070936592478</v>
      </c>
      <c r="K429">
        <f>ROW()</f>
        <v>429</v>
      </c>
      <c r="L429">
        <f t="shared" si="12"/>
        <v>0.89901290812452539</v>
      </c>
    </row>
    <row r="430" spans="1:12" x14ac:dyDescent="0.25">
      <c r="A430" s="1">
        <v>38685</v>
      </c>
      <c r="B430" s="10">
        <v>11.89</v>
      </c>
      <c r="C430" s="10">
        <v>13.34</v>
      </c>
      <c r="D430">
        <v>104182.21</v>
      </c>
      <c r="E430">
        <v>104420.28</v>
      </c>
      <c r="F430">
        <v>98701.71</v>
      </c>
      <c r="G430">
        <v>98926.37</v>
      </c>
      <c r="H430">
        <f>(1/(1-91/360*VLOOKUP($A430,Tbills!$B$4:$C$974,2,1)/100))^((1)/91)-1</f>
        <v>1.0887678871207562E-4</v>
      </c>
      <c r="I430" s="2">
        <f t="shared" si="13"/>
        <v>180.03735260648276</v>
      </c>
      <c r="K430">
        <f>ROW()</f>
        <v>430</v>
      </c>
      <c r="L430">
        <f t="shared" si="12"/>
        <v>0.89130434782608703</v>
      </c>
    </row>
    <row r="431" spans="1:12" x14ac:dyDescent="0.25">
      <c r="A431" s="1">
        <v>38686</v>
      </c>
      <c r="B431" s="10">
        <v>12.06</v>
      </c>
      <c r="C431" s="10">
        <v>13.51</v>
      </c>
      <c r="D431">
        <v>104640.73</v>
      </c>
      <c r="E431">
        <v>104868.48</v>
      </c>
      <c r="F431">
        <v>99481.33</v>
      </c>
      <c r="G431">
        <v>99696.99</v>
      </c>
      <c r="H431">
        <f>(1/(1-91/360*VLOOKUP($A431,Tbills!$B$4:$C$974,2,1)/100))^((1)/91)-1</f>
        <v>1.0887678871207562E-4</v>
      </c>
      <c r="I431" s="2">
        <f t="shared" si="13"/>
        <v>181.45499777784667</v>
      </c>
      <c r="K431">
        <f>ROW()</f>
        <v>431</v>
      </c>
      <c r="L431">
        <f t="shared" si="12"/>
        <v>0.8926720947446336</v>
      </c>
    </row>
    <row r="432" spans="1:12" x14ac:dyDescent="0.25">
      <c r="A432" s="1">
        <v>38687</v>
      </c>
      <c r="B432" s="10">
        <v>11.24</v>
      </c>
      <c r="C432" s="10">
        <v>12.78</v>
      </c>
      <c r="D432">
        <v>103498.12</v>
      </c>
      <c r="E432">
        <v>103711.97</v>
      </c>
      <c r="F432">
        <v>99233.48</v>
      </c>
      <c r="G432">
        <v>99437.75</v>
      </c>
      <c r="H432">
        <f>(1/(1-91/360*VLOOKUP($A432,Tbills!$B$4:$C$974,2,1)/100))^((1)/91)-1</f>
        <v>1.0887678871207562E-4</v>
      </c>
      <c r="I432" s="2">
        <f t="shared" si="13"/>
        <v>180.99850326144613</v>
      </c>
      <c r="K432">
        <f>ROW()</f>
        <v>432</v>
      </c>
      <c r="L432">
        <f t="shared" si="12"/>
        <v>0.87949921752738658</v>
      </c>
    </row>
    <row r="433" spans="1:12" x14ac:dyDescent="0.25">
      <c r="A433" s="1">
        <v>38688</v>
      </c>
      <c r="B433" s="10">
        <v>11.01</v>
      </c>
      <c r="C433" s="10">
        <v>12.73</v>
      </c>
      <c r="D433">
        <v>102080.52</v>
      </c>
      <c r="E433">
        <v>102280.15</v>
      </c>
      <c r="F433">
        <v>98581.72</v>
      </c>
      <c r="G433">
        <v>98773.82</v>
      </c>
      <c r="H433">
        <f>(1/(1-91/360*VLOOKUP($A433,Tbills!$B$4:$C$974,2,1)/100))^((1)/91)-1</f>
        <v>1.0887678871207562E-4</v>
      </c>
      <c r="I433" s="2">
        <f t="shared" si="13"/>
        <v>179.80533071643725</v>
      </c>
      <c r="K433">
        <f>ROW()</f>
        <v>433</v>
      </c>
      <c r="L433">
        <f t="shared" si="12"/>
        <v>0.86488609583660636</v>
      </c>
    </row>
    <row r="434" spans="1:12" x14ac:dyDescent="0.25">
      <c r="A434" s="1">
        <v>38691</v>
      </c>
      <c r="B434" s="10">
        <v>11.6</v>
      </c>
      <c r="C434" s="10">
        <v>13.1</v>
      </c>
      <c r="D434">
        <v>102278.45</v>
      </c>
      <c r="E434">
        <v>102445.05</v>
      </c>
      <c r="F434">
        <v>98771.01</v>
      </c>
      <c r="G434">
        <v>98931.21</v>
      </c>
      <c r="H434">
        <f>(1/(1-91/360*VLOOKUP($A434,Tbills!$B$4:$C$974,2,1)/100))^((1)/91)-1</f>
        <v>1.0971854334163034E-4</v>
      </c>
      <c r="I434" s="2">
        <f t="shared" si="13"/>
        <v>180.13740302335674</v>
      </c>
      <c r="K434">
        <f>ROW()</f>
        <v>434</v>
      </c>
      <c r="L434">
        <f t="shared" si="12"/>
        <v>0.8854961832061069</v>
      </c>
    </row>
    <row r="435" spans="1:12" x14ac:dyDescent="0.25">
      <c r="A435" s="1">
        <v>38692</v>
      </c>
      <c r="B435" s="10">
        <v>11.52</v>
      </c>
      <c r="C435" s="10">
        <v>12.84</v>
      </c>
      <c r="D435">
        <v>102214.51</v>
      </c>
      <c r="E435">
        <v>102369.77</v>
      </c>
      <c r="F435">
        <v>98762.31</v>
      </c>
      <c r="G435">
        <v>98911.65</v>
      </c>
      <c r="H435">
        <f>(1/(1-91/360*VLOOKUP($A435,Tbills!$B$4:$C$974,2,1)/100))^((1)/91)-1</f>
        <v>1.0971854334163034E-4</v>
      </c>
      <c r="I435" s="2">
        <f t="shared" si="13"/>
        <v>180.11714406139612</v>
      </c>
      <c r="K435">
        <f>ROW()</f>
        <v>435</v>
      </c>
      <c r="L435">
        <f t="shared" si="12"/>
        <v>0.89719626168224298</v>
      </c>
    </row>
    <row r="436" spans="1:12" x14ac:dyDescent="0.25">
      <c r="A436" s="1">
        <v>38693</v>
      </c>
      <c r="B436" s="10">
        <v>12.18</v>
      </c>
      <c r="C436" s="10">
        <v>13.32</v>
      </c>
      <c r="D436">
        <v>103001.57</v>
      </c>
      <c r="E436">
        <v>103146.8</v>
      </c>
      <c r="F436">
        <v>98837.59</v>
      </c>
      <c r="G436">
        <v>98976.2</v>
      </c>
      <c r="H436">
        <f>(1/(1-91/360*VLOOKUP($A436,Tbills!$B$4:$C$974,2,1)/100))^((1)/91)-1</f>
        <v>1.0971854334163034E-4</v>
      </c>
      <c r="I436" s="2">
        <f t="shared" si="13"/>
        <v>180.25004024458548</v>
      </c>
      <c r="K436">
        <f>ROW()</f>
        <v>436</v>
      </c>
      <c r="L436">
        <f t="shared" si="12"/>
        <v>0.9144144144144144</v>
      </c>
    </row>
    <row r="437" spans="1:12" x14ac:dyDescent="0.25">
      <c r="A437" s="1">
        <v>38694</v>
      </c>
      <c r="B437" s="10">
        <v>12.21</v>
      </c>
      <c r="C437" s="10">
        <v>13.32</v>
      </c>
      <c r="D437">
        <v>102911.03999999999</v>
      </c>
      <c r="E437">
        <v>103044.83</v>
      </c>
      <c r="F437">
        <v>99329.98</v>
      </c>
      <c r="G437">
        <v>99458.42</v>
      </c>
      <c r="H437">
        <f>(1/(1-91/360*VLOOKUP($A437,Tbills!$B$4:$C$974,2,1)/100))^((1)/91)-1</f>
        <v>1.0971854334163034E-4</v>
      </c>
      <c r="I437" s="2">
        <f t="shared" si="13"/>
        <v>181.14359449200907</v>
      </c>
      <c r="K437">
        <f>ROW()</f>
        <v>437</v>
      </c>
      <c r="L437">
        <f t="shared" si="12"/>
        <v>0.91666666666666674</v>
      </c>
    </row>
    <row r="438" spans="1:12" x14ac:dyDescent="0.25">
      <c r="A438" s="1">
        <v>38695</v>
      </c>
      <c r="B438" s="10">
        <v>11.69</v>
      </c>
      <c r="C438" s="10">
        <v>13.14</v>
      </c>
      <c r="D438">
        <v>102218.02</v>
      </c>
      <c r="E438">
        <v>102339.6</v>
      </c>
      <c r="F438">
        <v>98644.800000000003</v>
      </c>
      <c r="G438">
        <v>98761.44</v>
      </c>
      <c r="H438">
        <f>(1/(1-91/360*VLOOKUP($A438,Tbills!$B$4:$C$974,2,1)/100))^((1)/91)-1</f>
        <v>1.0971854334163034E-4</v>
      </c>
      <c r="I438" s="2">
        <f t="shared" si="13"/>
        <v>179.88967624037767</v>
      </c>
      <c r="K438">
        <f>ROW()</f>
        <v>438</v>
      </c>
      <c r="L438">
        <f t="shared" si="12"/>
        <v>0.88964992389649922</v>
      </c>
    </row>
    <row r="439" spans="1:12" x14ac:dyDescent="0.25">
      <c r="A439" s="1">
        <v>38698</v>
      </c>
      <c r="B439" s="10">
        <v>11.47</v>
      </c>
      <c r="C439" s="10">
        <v>13.32</v>
      </c>
      <c r="D439">
        <v>102363.11</v>
      </c>
      <c r="E439">
        <v>102451.17</v>
      </c>
      <c r="F439">
        <v>98687</v>
      </c>
      <c r="G439">
        <v>98771.18</v>
      </c>
      <c r="H439">
        <f>(1/(1-91/360*VLOOKUP($A439,Tbills!$B$4:$C$974,2,1)/100))^((1)/91)-1</f>
        <v>1.0663242830433184E-4</v>
      </c>
      <c r="I439" s="2">
        <f t="shared" si="13"/>
        <v>179.95346823484638</v>
      </c>
      <c r="K439">
        <f>ROW()</f>
        <v>439</v>
      </c>
      <c r="L439">
        <f t="shared" si="12"/>
        <v>0.86111111111111116</v>
      </c>
    </row>
    <row r="440" spans="1:12" x14ac:dyDescent="0.25">
      <c r="A440" s="1">
        <v>38699</v>
      </c>
      <c r="B440" s="10">
        <v>11.11</v>
      </c>
      <c r="C440" s="10">
        <v>13.05</v>
      </c>
      <c r="D440">
        <v>101929.5</v>
      </c>
      <c r="E440">
        <v>102006.26</v>
      </c>
      <c r="F440">
        <v>97577.67</v>
      </c>
      <c r="G440">
        <v>97650.37</v>
      </c>
      <c r="H440">
        <f>(1/(1-91/360*VLOOKUP($A440,Tbills!$B$4:$C$974,2,1)/100))^((1)/91)-1</f>
        <v>1.0663242830433184E-4</v>
      </c>
      <c r="I440" s="2">
        <f t="shared" si="13"/>
        <v>177.92629198460048</v>
      </c>
      <c r="K440">
        <f>ROW()</f>
        <v>440</v>
      </c>
      <c r="L440">
        <f t="shared" si="12"/>
        <v>0.85134099616858228</v>
      </c>
    </row>
    <row r="441" spans="1:12" x14ac:dyDescent="0.25">
      <c r="A441" s="1">
        <v>38700</v>
      </c>
      <c r="B441" s="10">
        <v>10.48</v>
      </c>
      <c r="C441" s="10">
        <v>13.24</v>
      </c>
      <c r="D441">
        <v>100652.33</v>
      </c>
      <c r="E441">
        <v>100717.25</v>
      </c>
      <c r="F441">
        <v>98198.09</v>
      </c>
      <c r="G441">
        <v>98260.84</v>
      </c>
      <c r="H441">
        <f>(1/(1-91/360*VLOOKUP($A441,Tbills!$B$4:$C$974,2,1)/100))^((1)/91)-1</f>
        <v>1.0663242830433184E-4</v>
      </c>
      <c r="I441" s="2">
        <f t="shared" si="13"/>
        <v>179.05321989696799</v>
      </c>
      <c r="K441">
        <f>ROW()</f>
        <v>441</v>
      </c>
      <c r="L441">
        <f t="shared" si="12"/>
        <v>0.7915407854984895</v>
      </c>
    </row>
    <row r="442" spans="1:12" x14ac:dyDescent="0.25">
      <c r="A442" s="1">
        <v>38701</v>
      </c>
      <c r="B442" s="10">
        <v>10.73</v>
      </c>
      <c r="C442" s="10">
        <v>13.09</v>
      </c>
      <c r="D442">
        <v>100235.78</v>
      </c>
      <c r="E442">
        <v>100289.69</v>
      </c>
      <c r="F442">
        <v>98469.52</v>
      </c>
      <c r="G442">
        <v>98521.96</v>
      </c>
      <c r="H442">
        <f>(1/(1-91/360*VLOOKUP($A442,Tbills!$B$4:$C$974,2,1)/100))^((1)/91)-1</f>
        <v>1.0663242830433184E-4</v>
      </c>
      <c r="I442" s="2">
        <f t="shared" si="13"/>
        <v>179.54376408129275</v>
      </c>
      <c r="K442">
        <f>ROW()</f>
        <v>442</v>
      </c>
      <c r="L442">
        <f t="shared" si="12"/>
        <v>0.81970970206264326</v>
      </c>
    </row>
    <row r="443" spans="1:12" x14ac:dyDescent="0.25">
      <c r="A443" s="1">
        <v>38702</v>
      </c>
      <c r="B443" s="10">
        <v>10.68</v>
      </c>
      <c r="C443" s="10">
        <v>13.14</v>
      </c>
      <c r="D443">
        <v>101152.99</v>
      </c>
      <c r="E443">
        <v>101196.7</v>
      </c>
      <c r="F443">
        <v>99114.34</v>
      </c>
      <c r="G443">
        <v>99156.62</v>
      </c>
      <c r="H443">
        <f>(1/(1-91/360*VLOOKUP($A443,Tbills!$B$4:$C$974,2,1)/100))^((1)/91)-1</f>
        <v>1.0663242830433184E-4</v>
      </c>
      <c r="I443" s="2">
        <f t="shared" si="13"/>
        <v>180.71508588377992</v>
      </c>
      <c r="K443">
        <f>ROW()</f>
        <v>443</v>
      </c>
      <c r="L443">
        <f t="shared" si="12"/>
        <v>0.81278538812785384</v>
      </c>
    </row>
    <row r="444" spans="1:12" x14ac:dyDescent="0.25">
      <c r="A444" s="1">
        <v>38705</v>
      </c>
      <c r="B444" s="10">
        <v>11.38</v>
      </c>
      <c r="C444" s="10">
        <v>13.49</v>
      </c>
      <c r="D444">
        <v>100881.73</v>
      </c>
      <c r="E444">
        <v>100892.94</v>
      </c>
      <c r="F444">
        <v>99733.9</v>
      </c>
      <c r="G444">
        <v>99744.72</v>
      </c>
      <c r="H444">
        <f>(1/(1-91/360*VLOOKUP($A444,Tbills!$B$4:$C$974,2,1)/100))^((1)/91)-1</f>
        <v>1.0873650261067347E-4</v>
      </c>
      <c r="I444" s="2">
        <f t="shared" si="13"/>
        <v>181.83142732557087</v>
      </c>
      <c r="K444">
        <f>ROW()</f>
        <v>444</v>
      </c>
      <c r="L444">
        <f t="shared" si="12"/>
        <v>0.84358784284655308</v>
      </c>
    </row>
    <row r="445" spans="1:12" x14ac:dyDescent="0.25">
      <c r="A445" s="1">
        <v>38706</v>
      </c>
      <c r="B445" s="18">
        <v>11.19</v>
      </c>
      <c r="C445" s="10">
        <v>13.39</v>
      </c>
      <c r="D445">
        <v>99999.91</v>
      </c>
      <c r="E445">
        <v>100000.05</v>
      </c>
      <c r="F445">
        <v>99999.95</v>
      </c>
      <c r="G445">
        <v>99999.95</v>
      </c>
      <c r="H445">
        <f>(1/(1-91/360*VLOOKUP($A445,Tbills!$B$4:$C$974,2,1)/100))^((1)/91)-1</f>
        <v>1.0873650261067347E-4</v>
      </c>
      <c r="I445" s="2">
        <f t="shared" si="13"/>
        <v>182.31203503949718</v>
      </c>
      <c r="K445">
        <f>ROW()</f>
        <v>445</v>
      </c>
      <c r="L445">
        <f t="shared" si="12"/>
        <v>0.83569828230022403</v>
      </c>
    </row>
    <row r="446" spans="1:12" x14ac:dyDescent="0.25">
      <c r="A446" s="1">
        <v>38707</v>
      </c>
      <c r="B446" s="10">
        <v>10.81</v>
      </c>
      <c r="C446" s="10">
        <v>13.19</v>
      </c>
      <c r="D446">
        <v>98678.5</v>
      </c>
      <c r="E446">
        <v>98667.76</v>
      </c>
      <c r="F446">
        <v>99380.76</v>
      </c>
      <c r="G446">
        <v>99369.88</v>
      </c>
      <c r="H446">
        <f>(1/(1-91/360*VLOOKUP($A446,Tbills!$B$4:$C$974,2,1)/100))^((1)/91)-1</f>
        <v>1.0873650261067347E-4</v>
      </c>
      <c r="I446" s="2">
        <f t="shared" si="13"/>
        <v>181.17875869415178</v>
      </c>
      <c r="K446">
        <f>ROW()</f>
        <v>446</v>
      </c>
      <c r="L446">
        <f t="shared" si="12"/>
        <v>0.81956027293404099</v>
      </c>
    </row>
    <row r="447" spans="1:12" x14ac:dyDescent="0.25">
      <c r="A447" s="1">
        <v>38708</v>
      </c>
      <c r="B447" s="10">
        <v>10.29</v>
      </c>
      <c r="C447" s="10">
        <v>12.77</v>
      </c>
      <c r="D447">
        <v>97815.73</v>
      </c>
      <c r="E447">
        <v>97794.35</v>
      </c>
      <c r="F447">
        <v>98572.65</v>
      </c>
      <c r="G447">
        <v>98551.05</v>
      </c>
      <c r="H447">
        <f>(1/(1-91/360*VLOOKUP($A447,Tbills!$B$4:$C$974,2,1)/100))^((1)/91)-1</f>
        <v>1.0873650261067347E-4</v>
      </c>
      <c r="I447" s="2">
        <f t="shared" si="13"/>
        <v>179.70113023459615</v>
      </c>
      <c r="K447">
        <f>ROW()</f>
        <v>447</v>
      </c>
      <c r="L447">
        <f t="shared" si="12"/>
        <v>0.80579483163664833</v>
      </c>
    </row>
    <row r="448" spans="1:12" x14ac:dyDescent="0.25">
      <c r="A448" s="1">
        <v>38709</v>
      </c>
      <c r="B448" s="10">
        <v>10.27</v>
      </c>
      <c r="C448" s="10">
        <v>12.68</v>
      </c>
      <c r="D448">
        <v>95925.05</v>
      </c>
      <c r="E448">
        <v>95893.45</v>
      </c>
      <c r="F448">
        <v>98270.07</v>
      </c>
      <c r="G448">
        <v>98237.82</v>
      </c>
      <c r="H448">
        <f>(1/(1-91/360*VLOOKUP($A448,Tbills!$B$4:$C$974,2,1)/100))^((1)/91)-1</f>
        <v>1.0873650261067347E-4</v>
      </c>
      <c r="I448" s="2">
        <f t="shared" si="13"/>
        <v>179.14514880142931</v>
      </c>
      <c r="K448">
        <f>ROW()</f>
        <v>448</v>
      </c>
      <c r="L448">
        <f t="shared" si="12"/>
        <v>0.80993690851735012</v>
      </c>
    </row>
    <row r="449" spans="1:12" x14ac:dyDescent="0.25">
      <c r="A449" s="1">
        <v>38713</v>
      </c>
      <c r="B449" s="10">
        <v>11.57</v>
      </c>
      <c r="C449" s="10">
        <v>13.47</v>
      </c>
      <c r="D449">
        <v>97599.49</v>
      </c>
      <c r="E449">
        <v>97525.62</v>
      </c>
      <c r="F449">
        <v>99128.48</v>
      </c>
      <c r="G449">
        <v>99053.22</v>
      </c>
      <c r="H449">
        <f>(1/(1-91/360*VLOOKUP($A449,Tbills!$B$4:$C$974,2,1)/100))^((1)/91)-1</f>
        <v>1.0901707662402949E-4</v>
      </c>
      <c r="I449" s="2">
        <f t="shared" si="13"/>
        <v>180.69239507594389</v>
      </c>
      <c r="K449">
        <f>ROW()</f>
        <v>449</v>
      </c>
      <c r="L449">
        <f t="shared" si="12"/>
        <v>0.85894580549368971</v>
      </c>
    </row>
    <row r="450" spans="1:12" x14ac:dyDescent="0.25">
      <c r="A450" s="1">
        <v>38714</v>
      </c>
      <c r="B450" s="10">
        <v>11.35</v>
      </c>
      <c r="C450" s="10">
        <v>13.3</v>
      </c>
      <c r="D450">
        <v>96695.07</v>
      </c>
      <c r="E450">
        <v>96611.25</v>
      </c>
      <c r="F450">
        <v>98735.09</v>
      </c>
      <c r="G450">
        <v>98649.34</v>
      </c>
      <c r="H450">
        <f>(1/(1-91/360*VLOOKUP($A450,Tbills!$B$4:$C$974,2,1)/100))^((1)/91)-1</f>
        <v>1.0901707662402949E-4</v>
      </c>
      <c r="I450" s="2">
        <f t="shared" si="13"/>
        <v>179.97093136927964</v>
      </c>
      <c r="K450">
        <f>ROW()</f>
        <v>450</v>
      </c>
      <c r="L450">
        <f t="shared" si="12"/>
        <v>0.85338345864661647</v>
      </c>
    </row>
    <row r="451" spans="1:12" x14ac:dyDescent="0.25">
      <c r="A451" s="1">
        <v>38715</v>
      </c>
      <c r="B451" s="10">
        <v>11.61</v>
      </c>
      <c r="C451" s="10">
        <v>13.42</v>
      </c>
      <c r="D451">
        <v>96683.47</v>
      </c>
      <c r="E451">
        <v>96589.13</v>
      </c>
      <c r="F451">
        <v>98530.31</v>
      </c>
      <c r="G451">
        <v>98433.98</v>
      </c>
      <c r="H451">
        <f>(1/(1-91/360*VLOOKUP($A451,Tbills!$B$4:$C$974,2,1)/100))^((1)/91)-1</f>
        <v>1.0901707662402949E-4</v>
      </c>
      <c r="I451" s="2">
        <f t="shared" si="13"/>
        <v>179.59328618692737</v>
      </c>
      <c r="K451">
        <f>ROW()</f>
        <v>451</v>
      </c>
      <c r="L451">
        <f t="shared" si="12"/>
        <v>0.86512667660208642</v>
      </c>
    </row>
    <row r="452" spans="1:12" x14ac:dyDescent="0.25">
      <c r="A452" s="1">
        <v>38716</v>
      </c>
      <c r="B452" s="10">
        <v>12.07</v>
      </c>
      <c r="C452" s="10">
        <v>13.42</v>
      </c>
      <c r="D452">
        <v>97295.76</v>
      </c>
      <c r="E452">
        <v>97190.29</v>
      </c>
      <c r="F452">
        <v>98840.52</v>
      </c>
      <c r="G452">
        <v>98733.16</v>
      </c>
      <c r="H452">
        <f>(1/(1-91/360*VLOOKUP($A452,Tbills!$B$4:$C$974,2,1)/100))^((1)/91)-1</f>
        <v>1.0901707662402949E-4</v>
      </c>
      <c r="I452" s="2">
        <f t="shared" si="13"/>
        <v>180.15431962342265</v>
      </c>
      <c r="K452">
        <f>ROW()</f>
        <v>452</v>
      </c>
      <c r="L452">
        <f t="shared" si="12"/>
        <v>0.89940387481371087</v>
      </c>
    </row>
    <row r="453" spans="1:12" x14ac:dyDescent="0.25">
      <c r="A453" s="1">
        <v>38720</v>
      </c>
      <c r="B453" s="10">
        <v>11.14</v>
      </c>
      <c r="C453" s="10">
        <v>12.77</v>
      </c>
      <c r="D453">
        <v>94822.19</v>
      </c>
      <c r="E453">
        <v>94677.01</v>
      </c>
      <c r="F453">
        <v>98200.63</v>
      </c>
      <c r="G453">
        <v>98050.9</v>
      </c>
      <c r="H453">
        <f>(1/(1-91/360*VLOOKUP($A453,Tbills!$B$4:$C$974,2,1)/100))^((1)/91)-1</f>
        <v>1.1364759365917187E-4</v>
      </c>
      <c r="I453" s="2">
        <f t="shared" si="13"/>
        <v>178.97055016390863</v>
      </c>
      <c r="K453">
        <f>ROW()</f>
        <v>453</v>
      </c>
      <c r="L453">
        <f t="shared" si="12"/>
        <v>0.8723570869224746</v>
      </c>
    </row>
    <row r="454" spans="1:12" x14ac:dyDescent="0.25">
      <c r="A454" s="1">
        <v>38721</v>
      </c>
      <c r="B454" s="10">
        <v>11.37</v>
      </c>
      <c r="C454" s="10">
        <v>12.84</v>
      </c>
      <c r="D454">
        <v>93993.83</v>
      </c>
      <c r="E454">
        <v>93839.16</v>
      </c>
      <c r="F454">
        <v>97495.18</v>
      </c>
      <c r="G454">
        <v>97335.39</v>
      </c>
      <c r="H454">
        <f>(1/(1-91/360*VLOOKUP($A454,Tbills!$B$4:$C$974,2,1)/100))^((1)/91)-1</f>
        <v>1.1364759365917187E-4</v>
      </c>
      <c r="I454" s="2">
        <f t="shared" si="13"/>
        <v>177.68053565305902</v>
      </c>
      <c r="K454">
        <f>ROW()</f>
        <v>454</v>
      </c>
      <c r="L454">
        <f t="shared" si="12"/>
        <v>0.88551401869158874</v>
      </c>
    </row>
    <row r="455" spans="1:12" x14ac:dyDescent="0.25">
      <c r="A455" s="1">
        <v>38722</v>
      </c>
      <c r="B455" s="10">
        <v>11.31</v>
      </c>
      <c r="C455" s="10">
        <v>12.79</v>
      </c>
      <c r="D455">
        <v>93545.86</v>
      </c>
      <c r="E455">
        <v>93381.26</v>
      </c>
      <c r="F455">
        <v>97591.4</v>
      </c>
      <c r="G455">
        <v>97420.39</v>
      </c>
      <c r="H455">
        <f>(1/(1-91/360*VLOOKUP($A455,Tbills!$B$4:$C$974,2,1)/100))^((1)/91)-1</f>
        <v>1.1364759365917187E-4</v>
      </c>
      <c r="I455" s="2">
        <f t="shared" si="13"/>
        <v>177.85155547099063</v>
      </c>
      <c r="K455">
        <f>ROW()</f>
        <v>455</v>
      </c>
      <c r="L455">
        <f t="shared" ref="L455:L518" si="14">B455/C455</f>
        <v>0.88428459734167331</v>
      </c>
    </row>
    <row r="456" spans="1:12" x14ac:dyDescent="0.25">
      <c r="A456" s="1">
        <v>38723</v>
      </c>
      <c r="B456" s="10">
        <v>11</v>
      </c>
      <c r="C456" s="10">
        <v>12.44</v>
      </c>
      <c r="D456">
        <v>91903.26</v>
      </c>
      <c r="E456">
        <v>91730.93</v>
      </c>
      <c r="F456">
        <v>96974.62</v>
      </c>
      <c r="G456">
        <v>96793.62</v>
      </c>
      <c r="H456">
        <f>(1/(1-91/360*VLOOKUP($A456,Tbills!$B$4:$C$974,2,1)/100))^((1)/91)-1</f>
        <v>1.1364759365917187E-4</v>
      </c>
      <c r="I456" s="2">
        <f t="shared" ref="I456:I519" si="15">I455*$F456/$F455*(1-I$1)^($A456-$A455)</f>
        <v>176.7232201074992</v>
      </c>
      <c r="K456">
        <f>ROW()</f>
        <v>456</v>
      </c>
      <c r="L456">
        <f t="shared" si="14"/>
        <v>0.88424437299035374</v>
      </c>
    </row>
    <row r="457" spans="1:12" x14ac:dyDescent="0.25">
      <c r="A457" s="1">
        <v>38726</v>
      </c>
      <c r="B457" s="10">
        <v>11.13</v>
      </c>
      <c r="C457" s="10">
        <v>12.5</v>
      </c>
      <c r="D457">
        <v>90241.34</v>
      </c>
      <c r="E457">
        <v>90040.85</v>
      </c>
      <c r="F457">
        <v>96354.38</v>
      </c>
      <c r="G457">
        <v>96141.53</v>
      </c>
      <c r="H457">
        <f>(1/(1-91/360*VLOOKUP($A457,Tbills!$B$4:$C$974,2,1)/100))^((1)/91)-1</f>
        <v>1.1589340302253781E-4</v>
      </c>
      <c r="I457" s="2">
        <f t="shared" si="15"/>
        <v>175.58007158421569</v>
      </c>
      <c r="K457">
        <f>ROW()</f>
        <v>457</v>
      </c>
      <c r="L457">
        <f t="shared" si="14"/>
        <v>0.89040000000000008</v>
      </c>
    </row>
    <row r="458" spans="1:12" x14ac:dyDescent="0.25">
      <c r="A458" s="1">
        <v>38727</v>
      </c>
      <c r="B458" s="10">
        <v>10.86</v>
      </c>
      <c r="C458" s="10">
        <v>12.3</v>
      </c>
      <c r="D458">
        <v>88769.56</v>
      </c>
      <c r="E458">
        <v>88561.9</v>
      </c>
      <c r="F458">
        <v>96060.14</v>
      </c>
      <c r="G458">
        <v>95836.800000000003</v>
      </c>
      <c r="H458">
        <f>(1/(1-91/360*VLOOKUP($A458,Tbills!$B$4:$C$974,2,1)/100))^((1)/91)-1</f>
        <v>1.1589340302253781E-4</v>
      </c>
      <c r="I458" s="2">
        <f t="shared" si="15"/>
        <v>175.03962973384765</v>
      </c>
      <c r="K458">
        <f>ROW()</f>
        <v>458</v>
      </c>
      <c r="L458">
        <f t="shared" si="14"/>
        <v>0.88292682926829258</v>
      </c>
    </row>
    <row r="459" spans="1:12" x14ac:dyDescent="0.25">
      <c r="A459" s="1">
        <v>38728</v>
      </c>
      <c r="B459" s="10">
        <v>10.94</v>
      </c>
      <c r="C459" s="10">
        <v>12.61</v>
      </c>
      <c r="D459">
        <v>87653.67</v>
      </c>
      <c r="E459">
        <v>87438.35</v>
      </c>
      <c r="F459">
        <v>95647.52</v>
      </c>
      <c r="G459">
        <v>95414.03</v>
      </c>
      <c r="H459">
        <f>(1/(1-91/360*VLOOKUP($A459,Tbills!$B$4:$C$974,2,1)/100))^((1)/91)-1</f>
        <v>1.1589340302253781E-4</v>
      </c>
      <c r="I459" s="2">
        <f t="shared" si="15"/>
        <v>174.28350878496789</v>
      </c>
      <c r="K459">
        <f>ROW()</f>
        <v>459</v>
      </c>
      <c r="L459">
        <f t="shared" si="14"/>
        <v>0.86756542426645522</v>
      </c>
    </row>
    <row r="460" spans="1:12" x14ac:dyDescent="0.25">
      <c r="A460" s="1">
        <v>38729</v>
      </c>
      <c r="B460" s="10">
        <v>11.2</v>
      </c>
      <c r="C460" s="10">
        <v>12.7</v>
      </c>
      <c r="D460">
        <v>88662.27</v>
      </c>
      <c r="E460">
        <v>88434.34</v>
      </c>
      <c r="F460">
        <v>95982.36</v>
      </c>
      <c r="G460">
        <v>95737</v>
      </c>
      <c r="H460">
        <f>(1/(1-91/360*VLOOKUP($A460,Tbills!$B$4:$C$974,2,1)/100))^((1)/91)-1</f>
        <v>1.1589340302253781E-4</v>
      </c>
      <c r="I460" s="2">
        <f t="shared" si="15"/>
        <v>174.88937079151188</v>
      </c>
      <c r="K460">
        <f>ROW()</f>
        <v>460</v>
      </c>
      <c r="L460">
        <f t="shared" si="14"/>
        <v>0.88188976377952755</v>
      </c>
    </row>
    <row r="461" spans="1:12" x14ac:dyDescent="0.25">
      <c r="A461" s="1">
        <v>38730</v>
      </c>
      <c r="B461" s="10">
        <v>11.23</v>
      </c>
      <c r="C461" s="10">
        <v>12.74</v>
      </c>
      <c r="D461">
        <v>88444.21</v>
      </c>
      <c r="E461">
        <v>88206.59</v>
      </c>
      <c r="F461">
        <v>96530.73</v>
      </c>
      <c r="G461">
        <v>96272.87</v>
      </c>
      <c r="H461">
        <f>(1/(1-91/360*VLOOKUP($A461,Tbills!$B$4:$C$974,2,1)/100))^((1)/91)-1</f>
        <v>1.1589340302253781E-4</v>
      </c>
      <c r="I461" s="2">
        <f t="shared" si="15"/>
        <v>175.88426647994797</v>
      </c>
      <c r="K461">
        <f>ROW()</f>
        <v>461</v>
      </c>
      <c r="L461">
        <f t="shared" si="14"/>
        <v>0.88147566718995296</v>
      </c>
    </row>
    <row r="462" spans="1:12" x14ac:dyDescent="0.25">
      <c r="A462" s="1">
        <v>38734</v>
      </c>
      <c r="B462" s="10">
        <v>11.91</v>
      </c>
      <c r="C462" s="10">
        <v>13.25</v>
      </c>
      <c r="D462">
        <v>89549.69</v>
      </c>
      <c r="E462">
        <v>89268.2</v>
      </c>
      <c r="F462">
        <v>96732.72</v>
      </c>
      <c r="G462">
        <v>96429.68</v>
      </c>
      <c r="H462">
        <f>(1/(1-91/360*VLOOKUP($A462,Tbills!$B$4:$C$974,2,1)/100))^((1)/91)-1</f>
        <v>1.1926298723730078E-4</v>
      </c>
      <c r="I462" s="2">
        <f t="shared" si="15"/>
        <v>176.2351132939601</v>
      </c>
      <c r="K462">
        <f>ROW()</f>
        <v>462</v>
      </c>
      <c r="L462">
        <f t="shared" si="14"/>
        <v>0.89886792452830189</v>
      </c>
    </row>
    <row r="463" spans="1:12" x14ac:dyDescent="0.25">
      <c r="A463" s="1">
        <v>38735</v>
      </c>
      <c r="B463" s="10">
        <v>12.25</v>
      </c>
      <c r="C463" s="10">
        <v>13.34</v>
      </c>
      <c r="D463">
        <v>90791.76</v>
      </c>
      <c r="E463">
        <v>90495.72</v>
      </c>
      <c r="F463">
        <v>97341.92</v>
      </c>
      <c r="G463">
        <v>97025.48</v>
      </c>
      <c r="H463">
        <f>(1/(1-91/360*VLOOKUP($A463,Tbills!$B$4:$C$974,2,1)/100))^((1)/91)-1</f>
        <v>1.1926298723730078E-4</v>
      </c>
      <c r="I463" s="2">
        <f t="shared" si="15"/>
        <v>177.34067643175703</v>
      </c>
      <c r="K463">
        <f>ROW()</f>
        <v>463</v>
      </c>
      <c r="L463">
        <f t="shared" si="14"/>
        <v>0.91829085457271364</v>
      </c>
    </row>
    <row r="464" spans="1:12" x14ac:dyDescent="0.25">
      <c r="A464" s="1">
        <v>38736</v>
      </c>
      <c r="B464" s="10">
        <v>11.98</v>
      </c>
      <c r="C464" s="10">
        <v>13.14</v>
      </c>
      <c r="D464">
        <v>89721.24</v>
      </c>
      <c r="E464">
        <v>89417.9</v>
      </c>
      <c r="F464">
        <v>96791.86</v>
      </c>
      <c r="G464">
        <v>96465.64</v>
      </c>
      <c r="H464">
        <f>(1/(1-91/360*VLOOKUP($A464,Tbills!$B$4:$C$974,2,1)/100))^((1)/91)-1</f>
        <v>1.1926298723730078E-4</v>
      </c>
      <c r="I464" s="2">
        <f t="shared" si="15"/>
        <v>176.33425946793255</v>
      </c>
      <c r="K464">
        <f>ROW()</f>
        <v>464</v>
      </c>
      <c r="L464">
        <f t="shared" si="14"/>
        <v>0.9117199391171994</v>
      </c>
    </row>
    <row r="465" spans="1:12" x14ac:dyDescent="0.25">
      <c r="A465" s="1">
        <v>38737</v>
      </c>
      <c r="B465" s="10">
        <v>14.56</v>
      </c>
      <c r="C465" s="10">
        <v>14.57</v>
      </c>
      <c r="D465">
        <v>92529.27</v>
      </c>
      <c r="E465">
        <v>92205.77</v>
      </c>
      <c r="F465">
        <v>97888.13</v>
      </c>
      <c r="G465">
        <v>97546.71</v>
      </c>
      <c r="H465">
        <f>(1/(1-91/360*VLOOKUP($A465,Tbills!$B$4:$C$974,2,1)/100))^((1)/91)-1</f>
        <v>1.1926298723730078E-4</v>
      </c>
      <c r="I465" s="2">
        <f t="shared" si="15"/>
        <v>178.3270827612919</v>
      </c>
      <c r="K465">
        <f>ROW()</f>
        <v>465</v>
      </c>
      <c r="L465">
        <f t="shared" si="14"/>
        <v>0.99931365820178453</v>
      </c>
    </row>
    <row r="466" spans="1:12" x14ac:dyDescent="0.25">
      <c r="A466" s="1">
        <v>38740</v>
      </c>
      <c r="B466" s="10">
        <v>13.93</v>
      </c>
      <c r="C466" s="10">
        <v>14.66</v>
      </c>
      <c r="D466">
        <v>93824.61</v>
      </c>
      <c r="E466">
        <v>93463.58</v>
      </c>
      <c r="F466">
        <v>97238.07</v>
      </c>
      <c r="G466">
        <v>96864.02</v>
      </c>
      <c r="H466">
        <f>(1/(1-91/360*VLOOKUP($A466,Tbills!$B$4:$C$974,2,1)/100))^((1)/91)-1</f>
        <v>1.1982468616444919E-4</v>
      </c>
      <c r="I466" s="2">
        <f t="shared" si="15"/>
        <v>177.12988225665589</v>
      </c>
      <c r="K466">
        <f>ROW()</f>
        <v>466</v>
      </c>
      <c r="L466">
        <f t="shared" si="14"/>
        <v>0.95020463847203274</v>
      </c>
    </row>
    <row r="467" spans="1:12" x14ac:dyDescent="0.25">
      <c r="A467" s="1">
        <v>38741</v>
      </c>
      <c r="B467" s="10">
        <v>13.31</v>
      </c>
      <c r="C467" s="10">
        <v>14.1</v>
      </c>
      <c r="D467">
        <v>92507.89</v>
      </c>
      <c r="E467">
        <v>92140.73</v>
      </c>
      <c r="F467">
        <v>96473.96</v>
      </c>
      <c r="G467">
        <v>96091.24</v>
      </c>
      <c r="H467">
        <f>(1/(1-91/360*VLOOKUP($A467,Tbills!$B$4:$C$974,2,1)/100))^((1)/91)-1</f>
        <v>1.1982468616444919E-4</v>
      </c>
      <c r="I467" s="2">
        <f t="shared" si="15"/>
        <v>175.73368639527911</v>
      </c>
      <c r="K467">
        <f>ROW()</f>
        <v>467</v>
      </c>
      <c r="L467">
        <f t="shared" si="14"/>
        <v>0.94397163120567384</v>
      </c>
    </row>
    <row r="468" spans="1:12" x14ac:dyDescent="0.25">
      <c r="A468" s="1">
        <v>38742</v>
      </c>
      <c r="B468" s="10">
        <v>12.87</v>
      </c>
      <c r="C468" s="10">
        <v>13.59</v>
      </c>
      <c r="D468">
        <v>90963.08</v>
      </c>
      <c r="E468">
        <v>90591.01</v>
      </c>
      <c r="F468">
        <v>95905.33</v>
      </c>
      <c r="G468">
        <v>95513.35</v>
      </c>
      <c r="H468">
        <f>(1/(1-91/360*VLOOKUP($A468,Tbills!$B$4:$C$974,2,1)/100))^((1)/91)-1</f>
        <v>1.1982468616444919E-4</v>
      </c>
      <c r="I468" s="2">
        <f t="shared" si="15"/>
        <v>174.69362955820554</v>
      </c>
      <c r="K468">
        <f>ROW()</f>
        <v>468</v>
      </c>
      <c r="L468">
        <f t="shared" si="14"/>
        <v>0.94701986754966883</v>
      </c>
    </row>
    <row r="469" spans="1:12" x14ac:dyDescent="0.25">
      <c r="A469" s="1">
        <v>38743</v>
      </c>
      <c r="B469" s="10">
        <v>12.42</v>
      </c>
      <c r="C469" s="10">
        <v>13.24</v>
      </c>
      <c r="D469">
        <v>88799.51</v>
      </c>
      <c r="E469">
        <v>88425.43</v>
      </c>
      <c r="F469">
        <v>95063.87</v>
      </c>
      <c r="G469">
        <v>94663.88</v>
      </c>
      <c r="H469">
        <f>(1/(1-91/360*VLOOKUP($A469,Tbills!$B$4:$C$974,2,1)/100))^((1)/91)-1</f>
        <v>1.1982468616444919E-4</v>
      </c>
      <c r="I469" s="2">
        <f t="shared" si="15"/>
        <v>173.15666971857866</v>
      </c>
      <c r="K469">
        <f>ROW()</f>
        <v>469</v>
      </c>
      <c r="L469">
        <f t="shared" si="14"/>
        <v>0.9380664652567976</v>
      </c>
    </row>
    <row r="470" spans="1:12" x14ac:dyDescent="0.25">
      <c r="A470" s="1">
        <v>38744</v>
      </c>
      <c r="B470" s="10">
        <v>11.97</v>
      </c>
      <c r="C470" s="10">
        <v>12.76</v>
      </c>
      <c r="D470">
        <v>87156.86</v>
      </c>
      <c r="E470">
        <v>86779.1</v>
      </c>
      <c r="F470">
        <v>93637</v>
      </c>
      <c r="G470">
        <v>93231.67</v>
      </c>
      <c r="H470">
        <f>(1/(1-91/360*VLOOKUP($A470,Tbills!$B$4:$C$974,2,1)/100))^((1)/91)-1</f>
        <v>1.1982468616444919E-4</v>
      </c>
      <c r="I470" s="2">
        <f t="shared" si="15"/>
        <v>170.55349977350519</v>
      </c>
      <c r="K470">
        <f>ROW()</f>
        <v>470</v>
      </c>
      <c r="L470">
        <f t="shared" si="14"/>
        <v>0.93808777429467094</v>
      </c>
    </row>
    <row r="471" spans="1:12" x14ac:dyDescent="0.25">
      <c r="A471" s="1">
        <v>38747</v>
      </c>
      <c r="B471" s="10">
        <v>12.39</v>
      </c>
      <c r="C471" s="10">
        <v>12.91</v>
      </c>
      <c r="D471">
        <v>86045.99</v>
      </c>
      <c r="E471">
        <v>85641.85</v>
      </c>
      <c r="F471">
        <v>93575.63</v>
      </c>
      <c r="G471">
        <v>93137.05</v>
      </c>
      <c r="H471">
        <f>(1/(1-91/360*VLOOKUP($A471,Tbills!$B$4:$C$974,2,1)/100))^((1)/91)-1</f>
        <v>1.222122304462836E-4</v>
      </c>
      <c r="I471" s="2">
        <f t="shared" si="15"/>
        <v>170.42925082031013</v>
      </c>
      <c r="K471">
        <f>ROW()</f>
        <v>471</v>
      </c>
      <c r="L471">
        <f t="shared" si="14"/>
        <v>0.95972114639814099</v>
      </c>
    </row>
    <row r="472" spans="1:12" x14ac:dyDescent="0.25">
      <c r="A472" s="1">
        <v>38748</v>
      </c>
      <c r="B472" s="10">
        <v>12.95</v>
      </c>
      <c r="C472" s="10">
        <v>13</v>
      </c>
      <c r="D472">
        <v>86622.95</v>
      </c>
      <c r="E472">
        <v>86205.63</v>
      </c>
      <c r="F472">
        <v>93715.05</v>
      </c>
      <c r="G472">
        <v>93264.43</v>
      </c>
      <c r="H472">
        <f>(1/(1-91/360*VLOOKUP($A472,Tbills!$B$4:$C$974,2,1)/100))^((1)/91)-1</f>
        <v>1.222122304462836E-4</v>
      </c>
      <c r="I472" s="2">
        <f t="shared" si="15"/>
        <v>170.67901453685337</v>
      </c>
      <c r="K472">
        <f>ROW()</f>
        <v>472</v>
      </c>
      <c r="L472">
        <f t="shared" si="14"/>
        <v>0.99615384615384606</v>
      </c>
    </row>
    <row r="473" spans="1:12" x14ac:dyDescent="0.25">
      <c r="A473" s="1">
        <v>38749</v>
      </c>
      <c r="B473" s="10">
        <v>12.36</v>
      </c>
      <c r="C473" s="10">
        <v>12.83</v>
      </c>
      <c r="D473">
        <v>86332.41</v>
      </c>
      <c r="E473">
        <v>85905.96</v>
      </c>
      <c r="F473">
        <v>93394.55</v>
      </c>
      <c r="G473">
        <v>92934.080000000002</v>
      </c>
      <c r="H473">
        <f>(1/(1-91/360*VLOOKUP($A473,Tbills!$B$4:$C$974,2,1)/100))^((1)/91)-1</f>
        <v>1.222122304462836E-4</v>
      </c>
      <c r="I473" s="2">
        <f t="shared" si="15"/>
        <v>170.09115474193584</v>
      </c>
      <c r="K473">
        <f>ROW()</f>
        <v>473</v>
      </c>
      <c r="L473">
        <f t="shared" si="14"/>
        <v>0.96336710833982853</v>
      </c>
    </row>
    <row r="474" spans="1:12" x14ac:dyDescent="0.25">
      <c r="A474" s="1">
        <v>38750</v>
      </c>
      <c r="B474" s="10">
        <v>13.23</v>
      </c>
      <c r="C474" s="10">
        <v>13.52</v>
      </c>
      <c r="D474">
        <v>87274.82</v>
      </c>
      <c r="E474">
        <v>86833.22</v>
      </c>
      <c r="F474">
        <v>94290.45</v>
      </c>
      <c r="G474">
        <v>93814.21</v>
      </c>
      <c r="H474">
        <f>(1/(1-91/360*VLOOKUP($A474,Tbills!$B$4:$C$974,2,1)/100))^((1)/91)-1</f>
        <v>1.222122304462836E-4</v>
      </c>
      <c r="I474" s="2">
        <f t="shared" si="15"/>
        <v>171.71859020434837</v>
      </c>
      <c r="K474">
        <f>ROW()</f>
        <v>474</v>
      </c>
      <c r="L474">
        <f t="shared" si="14"/>
        <v>0.97855029585798825</v>
      </c>
    </row>
    <row r="475" spans="1:12" x14ac:dyDescent="0.25">
      <c r="A475" s="1">
        <v>38751</v>
      </c>
      <c r="B475" s="10">
        <v>12.96</v>
      </c>
      <c r="C475" s="10">
        <v>13.34</v>
      </c>
      <c r="D475">
        <v>87072</v>
      </c>
      <c r="E475">
        <v>86620.82</v>
      </c>
      <c r="F475">
        <v>94005.77</v>
      </c>
      <c r="G475">
        <v>93519.5</v>
      </c>
      <c r="H475">
        <f>(1/(1-91/360*VLOOKUP($A475,Tbills!$B$4:$C$974,2,1)/100))^((1)/91)-1</f>
        <v>1.222122304462836E-4</v>
      </c>
      <c r="I475" s="2">
        <f t="shared" si="15"/>
        <v>171.19596611212071</v>
      </c>
      <c r="K475">
        <f>ROW()</f>
        <v>475</v>
      </c>
      <c r="L475">
        <f t="shared" si="14"/>
        <v>0.97151424287856081</v>
      </c>
    </row>
    <row r="476" spans="1:12" x14ac:dyDescent="0.25">
      <c r="A476" s="1">
        <v>38754</v>
      </c>
      <c r="B476" s="10">
        <v>13.04</v>
      </c>
      <c r="C476" s="10">
        <v>13.37</v>
      </c>
      <c r="D476">
        <v>87200.56</v>
      </c>
      <c r="E476">
        <v>86716.95</v>
      </c>
      <c r="F476">
        <v>94295.03</v>
      </c>
      <c r="G476">
        <v>93772.97</v>
      </c>
      <c r="H476">
        <f>(1/(1-91/360*VLOOKUP($A476,Tbills!$B$4:$C$974,2,1)/100))^((1)/91)-1</f>
        <v>1.222122304462836E-4</v>
      </c>
      <c r="I476" s="2">
        <f t="shared" si="15"/>
        <v>171.71018250176849</v>
      </c>
      <c r="K476">
        <f>ROW()</f>
        <v>476</v>
      </c>
      <c r="L476">
        <f t="shared" si="14"/>
        <v>0.97531787584143603</v>
      </c>
    </row>
    <row r="477" spans="1:12" x14ac:dyDescent="0.25">
      <c r="A477" s="1">
        <v>38755</v>
      </c>
      <c r="B477" s="10">
        <v>13.59</v>
      </c>
      <c r="C477" s="10">
        <v>13.91</v>
      </c>
      <c r="D477">
        <v>87930.07</v>
      </c>
      <c r="E477">
        <v>87431.81</v>
      </c>
      <c r="F477">
        <v>94750</v>
      </c>
      <c r="G477">
        <v>94213.96</v>
      </c>
      <c r="H477">
        <f>(1/(1-91/360*VLOOKUP($A477,Tbills!$B$4:$C$974,2,1)/100))^((1)/91)-1</f>
        <v>1.222122304462836E-4</v>
      </c>
      <c r="I477" s="2">
        <f t="shared" si="15"/>
        <v>172.53447061543039</v>
      </c>
      <c r="K477">
        <f>ROW()</f>
        <v>477</v>
      </c>
      <c r="L477">
        <f t="shared" si="14"/>
        <v>0.97699496764917326</v>
      </c>
    </row>
    <row r="478" spans="1:12" x14ac:dyDescent="0.25">
      <c r="A478" s="1">
        <v>38756</v>
      </c>
      <c r="B478" s="10">
        <v>12.83</v>
      </c>
      <c r="C478" s="10">
        <v>13.36</v>
      </c>
      <c r="D478">
        <v>85829.43</v>
      </c>
      <c r="E478">
        <v>85332.39</v>
      </c>
      <c r="F478">
        <v>94042.82</v>
      </c>
      <c r="G478">
        <v>93499.27</v>
      </c>
      <c r="H478">
        <f>(1/(1-91/360*VLOOKUP($A478,Tbills!$B$4:$C$974,2,1)/100))^((1)/91)-1</f>
        <v>1.222122304462836E-4</v>
      </c>
      <c r="I478" s="2">
        <f t="shared" si="15"/>
        <v>171.24255963353738</v>
      </c>
      <c r="K478">
        <f>ROW()</f>
        <v>478</v>
      </c>
      <c r="L478">
        <f t="shared" si="14"/>
        <v>0.96032934131736536</v>
      </c>
    </row>
    <row r="479" spans="1:12" x14ac:dyDescent="0.25">
      <c r="A479" s="1">
        <v>38757</v>
      </c>
      <c r="B479" s="10">
        <v>13.12</v>
      </c>
      <c r="C479" s="10">
        <v>13.46</v>
      </c>
      <c r="D479">
        <v>84910.89</v>
      </c>
      <c r="E479">
        <v>84408.74</v>
      </c>
      <c r="F479">
        <v>93659.01</v>
      </c>
      <c r="G479">
        <v>93106.25</v>
      </c>
      <c r="H479">
        <f>(1/(1-91/360*VLOOKUP($A479,Tbills!$B$4:$C$974,2,1)/100))^((1)/91)-1</f>
        <v>1.222122304462836E-4</v>
      </c>
      <c r="I479" s="2">
        <f t="shared" si="15"/>
        <v>170.53952158833795</v>
      </c>
      <c r="K479">
        <f>ROW()</f>
        <v>479</v>
      </c>
      <c r="L479">
        <f t="shared" si="14"/>
        <v>0.97473997028231785</v>
      </c>
    </row>
    <row r="480" spans="1:12" x14ac:dyDescent="0.25">
      <c r="A480" s="1">
        <v>38758</v>
      </c>
      <c r="B480" s="10">
        <v>12.87</v>
      </c>
      <c r="C480" s="10">
        <v>13.28</v>
      </c>
      <c r="D480">
        <v>84656.29</v>
      </c>
      <c r="E480">
        <v>84145.33</v>
      </c>
      <c r="F480">
        <v>93861.72</v>
      </c>
      <c r="G480">
        <v>93296.39</v>
      </c>
      <c r="H480">
        <f>(1/(1-91/360*VLOOKUP($A480,Tbills!$B$4:$C$974,2,1)/100))^((1)/91)-1</f>
        <v>1.222122304462836E-4</v>
      </c>
      <c r="I480" s="2">
        <f t="shared" si="15"/>
        <v>170.9044598415953</v>
      </c>
      <c r="K480">
        <f>ROW()</f>
        <v>480</v>
      </c>
      <c r="L480">
        <f t="shared" si="14"/>
        <v>0.96912650602409633</v>
      </c>
    </row>
    <row r="481" spans="1:12" x14ac:dyDescent="0.25">
      <c r="A481" s="1">
        <v>38761</v>
      </c>
      <c r="B481" s="10">
        <v>13.35</v>
      </c>
      <c r="C481" s="10">
        <v>13.6</v>
      </c>
      <c r="D481">
        <v>86181.81</v>
      </c>
      <c r="E481">
        <v>85630.79</v>
      </c>
      <c r="F481">
        <v>95021.98</v>
      </c>
      <c r="G481">
        <v>94415.45</v>
      </c>
      <c r="H481">
        <f>(1/(1-91/360*VLOOKUP($A481,Tbills!$B$4:$C$974,2,1)/100))^((1)/91)-1</f>
        <v>1.2403835348195891E-4</v>
      </c>
      <c r="I481" s="2">
        <f t="shared" si="15"/>
        <v>173.00441809736492</v>
      </c>
      <c r="K481">
        <f>ROW()</f>
        <v>481</v>
      </c>
      <c r="L481">
        <f t="shared" si="14"/>
        <v>0.98161764705882348</v>
      </c>
    </row>
    <row r="482" spans="1:12" x14ac:dyDescent="0.25">
      <c r="A482" s="1">
        <v>38762</v>
      </c>
      <c r="B482" s="10">
        <v>12.25</v>
      </c>
      <c r="C482" s="10">
        <v>12.99</v>
      </c>
      <c r="D482">
        <v>85082.95</v>
      </c>
      <c r="E482">
        <v>84528.33</v>
      </c>
      <c r="F482">
        <v>93995.51</v>
      </c>
      <c r="G482">
        <v>93383.83</v>
      </c>
      <c r="H482">
        <f>(1/(1-91/360*VLOOKUP($A482,Tbills!$B$4:$C$974,2,1)/100))^((1)/91)-1</f>
        <v>1.2403835348195891E-4</v>
      </c>
      <c r="I482" s="2">
        <f t="shared" si="15"/>
        <v>171.13137396894882</v>
      </c>
      <c r="K482">
        <f>ROW()</f>
        <v>482</v>
      </c>
      <c r="L482">
        <f t="shared" si="14"/>
        <v>0.94303310238645111</v>
      </c>
    </row>
    <row r="483" spans="1:12" x14ac:dyDescent="0.25">
      <c r="A483" s="1">
        <v>38763</v>
      </c>
      <c r="B483" s="10">
        <v>12.31</v>
      </c>
      <c r="C483" s="10">
        <v>12.85</v>
      </c>
      <c r="D483">
        <v>85488.320000000007</v>
      </c>
      <c r="E483">
        <v>84920.57</v>
      </c>
      <c r="F483">
        <v>94019.41</v>
      </c>
      <c r="G483">
        <v>93395.99</v>
      </c>
      <c r="H483">
        <f>(1/(1-91/360*VLOOKUP($A483,Tbills!$B$4:$C$974,2,1)/100))^((1)/91)-1</f>
        <v>1.2403835348195891E-4</v>
      </c>
      <c r="I483" s="2">
        <f t="shared" si="15"/>
        <v>171.17071325608882</v>
      </c>
      <c r="K483">
        <f>ROW()</f>
        <v>483</v>
      </c>
      <c r="L483">
        <f t="shared" si="14"/>
        <v>0.95797665369649809</v>
      </c>
    </row>
    <row r="484" spans="1:12" x14ac:dyDescent="0.25">
      <c r="A484" s="1">
        <v>38764</v>
      </c>
      <c r="B484" s="10">
        <v>11.48</v>
      </c>
      <c r="C484" s="10">
        <v>12.2</v>
      </c>
      <c r="D484">
        <v>83859.27</v>
      </c>
      <c r="E484">
        <v>83291.81</v>
      </c>
      <c r="F484">
        <v>93043.31</v>
      </c>
      <c r="G484">
        <v>92414.78</v>
      </c>
      <c r="H484">
        <f>(1/(1-91/360*VLOOKUP($A484,Tbills!$B$4:$C$974,2,1)/100))^((1)/91)-1</f>
        <v>1.2403835348195891E-4</v>
      </c>
      <c r="I484" s="2">
        <f t="shared" si="15"/>
        <v>169.38950581310641</v>
      </c>
      <c r="K484">
        <f>ROW()</f>
        <v>484</v>
      </c>
      <c r="L484">
        <f t="shared" si="14"/>
        <v>0.94098360655737712</v>
      </c>
    </row>
    <row r="485" spans="1:12" x14ac:dyDescent="0.25">
      <c r="A485" s="1">
        <v>38765</v>
      </c>
      <c r="B485" s="10">
        <v>12.01</v>
      </c>
      <c r="C485" s="10">
        <v>12.43</v>
      </c>
      <c r="D485">
        <v>82981.39</v>
      </c>
      <c r="E485">
        <v>82409.539999999994</v>
      </c>
      <c r="F485">
        <v>92322.53</v>
      </c>
      <c r="G485">
        <v>91687.41</v>
      </c>
      <c r="H485">
        <f>(1/(1-91/360*VLOOKUP($A485,Tbills!$B$4:$C$974,2,1)/100))^((1)/91)-1</f>
        <v>1.2403835348195891E-4</v>
      </c>
      <c r="I485" s="2">
        <f t="shared" si="15"/>
        <v>168.07319527404744</v>
      </c>
      <c r="K485">
        <f>ROW()</f>
        <v>485</v>
      </c>
      <c r="L485">
        <f t="shared" si="14"/>
        <v>0.96621078037007246</v>
      </c>
    </row>
    <row r="486" spans="1:12" x14ac:dyDescent="0.25">
      <c r="A486" s="1">
        <v>38769</v>
      </c>
      <c r="B486" s="10">
        <v>12.41</v>
      </c>
      <c r="C486" s="10">
        <v>12.51</v>
      </c>
      <c r="D486">
        <v>82275.72</v>
      </c>
      <c r="E486">
        <v>81667.839999999997</v>
      </c>
      <c r="F486">
        <v>91231.9</v>
      </c>
      <c r="G486">
        <v>90558.79</v>
      </c>
      <c r="H486">
        <f>(1/(1-91/360*VLOOKUP($A486,Tbills!$B$4:$C$974,2,1)/100))^((1)/91)-1</f>
        <v>1.2431932271628199E-4</v>
      </c>
      <c r="I486" s="2">
        <f t="shared" si="15"/>
        <v>166.07150436513513</v>
      </c>
      <c r="K486">
        <f>ROW()</f>
        <v>486</v>
      </c>
      <c r="L486">
        <f t="shared" si="14"/>
        <v>0.9920063948840927</v>
      </c>
    </row>
    <row r="487" spans="1:12" x14ac:dyDescent="0.25">
      <c r="A487" s="1">
        <v>38770</v>
      </c>
      <c r="B487" s="10">
        <v>11.88</v>
      </c>
      <c r="C487" s="10">
        <v>12.11</v>
      </c>
      <c r="D487">
        <v>80193</v>
      </c>
      <c r="E487">
        <v>79590.350000000006</v>
      </c>
      <c r="F487">
        <v>90955.5</v>
      </c>
      <c r="G487">
        <v>90273.17</v>
      </c>
      <c r="H487">
        <f>(1/(1-91/360*VLOOKUP($A487,Tbills!$B$4:$C$974,2,1)/100))^((1)/91)-1</f>
        <v>1.2431932271628199E-4</v>
      </c>
      <c r="I487" s="2">
        <f t="shared" si="15"/>
        <v>165.56433000670253</v>
      </c>
      <c r="K487">
        <f>ROW()</f>
        <v>487</v>
      </c>
      <c r="L487">
        <f t="shared" si="14"/>
        <v>0.98100743187448403</v>
      </c>
    </row>
    <row r="488" spans="1:12" x14ac:dyDescent="0.25">
      <c r="A488" s="1">
        <v>38771</v>
      </c>
      <c r="B488" s="10">
        <v>11.87</v>
      </c>
      <c r="C488" s="10">
        <v>12.14</v>
      </c>
      <c r="D488">
        <v>80186.740000000005</v>
      </c>
      <c r="E488">
        <v>79574.25</v>
      </c>
      <c r="F488">
        <v>90038.1</v>
      </c>
      <c r="G488">
        <v>89351.43</v>
      </c>
      <c r="H488">
        <f>(1/(1-91/360*VLOOKUP($A488,Tbills!$B$4:$C$974,2,1)/100))^((1)/91)-1</f>
        <v>1.2431932271628199E-4</v>
      </c>
      <c r="I488" s="2">
        <f t="shared" si="15"/>
        <v>163.89041029339344</v>
      </c>
      <c r="K488">
        <f>ROW()</f>
        <v>488</v>
      </c>
      <c r="L488">
        <f t="shared" si="14"/>
        <v>0.97775947281713338</v>
      </c>
    </row>
    <row r="489" spans="1:12" x14ac:dyDescent="0.25">
      <c r="A489" s="1">
        <v>38772</v>
      </c>
      <c r="B489" s="10">
        <v>11.46</v>
      </c>
      <c r="C489" s="10">
        <v>12.07</v>
      </c>
      <c r="D489">
        <v>79419.77</v>
      </c>
      <c r="E489">
        <v>78803.240000000005</v>
      </c>
      <c r="F489">
        <v>89595.65</v>
      </c>
      <c r="G489">
        <v>88901.25</v>
      </c>
      <c r="H489">
        <f>(1/(1-91/360*VLOOKUP($A489,Tbills!$B$4:$C$974,2,1)/100))^((1)/91)-1</f>
        <v>1.2431932271628199E-4</v>
      </c>
      <c r="I489" s="2">
        <f t="shared" si="15"/>
        <v>163.08107116883468</v>
      </c>
      <c r="K489">
        <f>ROW()</f>
        <v>489</v>
      </c>
      <c r="L489">
        <f t="shared" si="14"/>
        <v>0.94946147473073739</v>
      </c>
    </row>
    <row r="490" spans="1:12" x14ac:dyDescent="0.25">
      <c r="A490" s="1">
        <v>38775</v>
      </c>
      <c r="B490" s="10">
        <v>11.59</v>
      </c>
      <c r="C490" s="10">
        <v>12.21</v>
      </c>
      <c r="D490">
        <v>78714.47</v>
      </c>
      <c r="E490">
        <v>78074.03</v>
      </c>
      <c r="F490">
        <v>89662.02</v>
      </c>
      <c r="G490">
        <v>88933.95</v>
      </c>
      <c r="H490">
        <f>(1/(1-91/360*VLOOKUP($A490,Tbills!$B$4:$C$974,2,1)/100))^((1)/91)-1</f>
        <v>1.260052906402187E-4</v>
      </c>
      <c r="I490" s="2">
        <f t="shared" si="15"/>
        <v>163.18993911520499</v>
      </c>
      <c r="K490">
        <f>ROW()</f>
        <v>490</v>
      </c>
      <c r="L490">
        <f t="shared" si="14"/>
        <v>0.94922194922194914</v>
      </c>
    </row>
    <row r="491" spans="1:12" x14ac:dyDescent="0.25">
      <c r="A491" s="1">
        <v>38776</v>
      </c>
      <c r="B491" s="10">
        <v>12.34</v>
      </c>
      <c r="C491" s="10">
        <v>12.8</v>
      </c>
      <c r="D491">
        <v>79906.289999999994</v>
      </c>
      <c r="E491">
        <v>79246.31</v>
      </c>
      <c r="F491">
        <v>89844.22</v>
      </c>
      <c r="G491">
        <v>89103.47</v>
      </c>
      <c r="H491">
        <f>(1/(1-91/360*VLOOKUP($A491,Tbills!$B$4:$C$974,2,1)/100))^((1)/91)-1</f>
        <v>1.260052906402187E-4</v>
      </c>
      <c r="I491" s="2">
        <f t="shared" si="15"/>
        <v>163.51756616514737</v>
      </c>
      <c r="K491">
        <f>ROW()</f>
        <v>491</v>
      </c>
      <c r="L491">
        <f t="shared" si="14"/>
        <v>0.96406249999999993</v>
      </c>
    </row>
    <row r="492" spans="1:12" x14ac:dyDescent="0.25">
      <c r="A492" s="1">
        <v>38777</v>
      </c>
      <c r="B492" s="10">
        <v>11.54</v>
      </c>
      <c r="C492" s="10">
        <v>12.55</v>
      </c>
      <c r="D492">
        <v>79232.710000000006</v>
      </c>
      <c r="E492">
        <v>78568.31</v>
      </c>
      <c r="F492">
        <v>88949.79</v>
      </c>
      <c r="G492">
        <v>88205.18</v>
      </c>
      <c r="H492">
        <f>(1/(1-91/360*VLOOKUP($A492,Tbills!$B$4:$C$974,2,1)/100))^((1)/91)-1</f>
        <v>1.260052906402187E-4</v>
      </c>
      <c r="I492" s="2">
        <f t="shared" si="15"/>
        <v>161.88574530868041</v>
      </c>
      <c r="K492">
        <f>ROW()</f>
        <v>492</v>
      </c>
      <c r="L492">
        <f t="shared" si="14"/>
        <v>0.91952191235059744</v>
      </c>
    </row>
    <row r="493" spans="1:12" x14ac:dyDescent="0.25">
      <c r="A493" s="1">
        <v>38778</v>
      </c>
      <c r="B493" s="10">
        <v>11.72</v>
      </c>
      <c r="C493" s="10">
        <v>12.64</v>
      </c>
      <c r="D493">
        <v>79397.84</v>
      </c>
      <c r="E493">
        <v>78722.16</v>
      </c>
      <c r="F493">
        <v>88828.51</v>
      </c>
      <c r="G493">
        <v>88073.8</v>
      </c>
      <c r="H493">
        <f>(1/(1-91/360*VLOOKUP($A493,Tbills!$B$4:$C$974,2,1)/100))^((1)/91)-1</f>
        <v>1.260052906402187E-4</v>
      </c>
      <c r="I493" s="2">
        <f t="shared" si="15"/>
        <v>161.66107765625253</v>
      </c>
      <c r="K493">
        <f>ROW()</f>
        <v>493</v>
      </c>
      <c r="L493">
        <f t="shared" si="14"/>
        <v>0.92721518987341778</v>
      </c>
    </row>
    <row r="494" spans="1:12" x14ac:dyDescent="0.25">
      <c r="A494" s="1">
        <v>38779</v>
      </c>
      <c r="B494" s="10">
        <v>11.96</v>
      </c>
      <c r="C494" s="10">
        <v>12.64</v>
      </c>
      <c r="D494">
        <v>79487.91</v>
      </c>
      <c r="E494">
        <v>78801.55</v>
      </c>
      <c r="F494">
        <v>88474.86</v>
      </c>
      <c r="G494">
        <v>87712.06</v>
      </c>
      <c r="H494">
        <f>(1/(1-91/360*VLOOKUP($A494,Tbills!$B$4:$C$974,2,1)/100))^((1)/91)-1</f>
        <v>1.260052906402187E-4</v>
      </c>
      <c r="I494" s="2">
        <f t="shared" si="15"/>
        <v>161.0135355916396</v>
      </c>
      <c r="K494">
        <f>ROW()</f>
        <v>494</v>
      </c>
      <c r="L494">
        <f t="shared" si="14"/>
        <v>0.94620253164556967</v>
      </c>
    </row>
    <row r="495" spans="1:12" x14ac:dyDescent="0.25">
      <c r="A495" s="1">
        <v>38782</v>
      </c>
      <c r="B495" s="10">
        <v>12.74</v>
      </c>
      <c r="C495" s="10">
        <v>13.2</v>
      </c>
      <c r="D495">
        <v>80540.73</v>
      </c>
      <c r="E495">
        <v>79815.48</v>
      </c>
      <c r="F495">
        <v>88342.78</v>
      </c>
      <c r="G495">
        <v>87547.96</v>
      </c>
      <c r="H495">
        <f>(1/(1-91/360*VLOOKUP($A495,Tbills!$B$4:$C$974,2,1)/100))^((1)/91)-1</f>
        <v>1.257242778276435E-4</v>
      </c>
      <c r="I495" s="2">
        <f t="shared" si="15"/>
        <v>160.76140559907</v>
      </c>
      <c r="K495">
        <f>ROW()</f>
        <v>495</v>
      </c>
      <c r="L495">
        <f t="shared" si="14"/>
        <v>0.9651515151515152</v>
      </c>
    </row>
    <row r="496" spans="1:12" x14ac:dyDescent="0.25">
      <c r="A496" s="1">
        <v>38783</v>
      </c>
      <c r="B496" s="10">
        <v>12.66</v>
      </c>
      <c r="C496" s="10">
        <v>13.33</v>
      </c>
      <c r="D496">
        <v>81154.67</v>
      </c>
      <c r="E496">
        <v>80413.850000000006</v>
      </c>
      <c r="F496">
        <v>88559.29</v>
      </c>
      <c r="G496">
        <v>87751.52</v>
      </c>
      <c r="H496">
        <f>(1/(1-91/360*VLOOKUP($A496,Tbills!$B$4:$C$974,2,1)/100))^((1)/91)-1</f>
        <v>1.257242778276435E-4</v>
      </c>
      <c r="I496" s="2">
        <f t="shared" si="15"/>
        <v>161.15146922632772</v>
      </c>
      <c r="K496">
        <f>ROW()</f>
        <v>496</v>
      </c>
      <c r="L496">
        <f t="shared" si="14"/>
        <v>0.9497374343585897</v>
      </c>
    </row>
    <row r="497" spans="1:12" x14ac:dyDescent="0.25">
      <c r="A497" s="1">
        <v>38784</v>
      </c>
      <c r="B497" s="10">
        <v>12.32</v>
      </c>
      <c r="C497" s="10">
        <v>13.16</v>
      </c>
      <c r="D497">
        <v>80325.600000000006</v>
      </c>
      <c r="E497">
        <v>79582.240000000005</v>
      </c>
      <c r="F497">
        <v>87827.520000000004</v>
      </c>
      <c r="G497">
        <v>87015.39</v>
      </c>
      <c r="H497">
        <f>(1/(1-91/360*VLOOKUP($A497,Tbills!$B$4:$C$974,2,1)/100))^((1)/91)-1</f>
        <v>1.257242778276435E-4</v>
      </c>
      <c r="I497" s="2">
        <f t="shared" si="15"/>
        <v>159.81596931206977</v>
      </c>
      <c r="K497">
        <f>ROW()</f>
        <v>497</v>
      </c>
      <c r="L497">
        <f t="shared" si="14"/>
        <v>0.93617021276595747</v>
      </c>
    </row>
    <row r="498" spans="1:12" x14ac:dyDescent="0.25">
      <c r="A498" s="1">
        <v>38785</v>
      </c>
      <c r="B498" s="10">
        <v>12.68</v>
      </c>
      <c r="C498" s="10">
        <v>13.36</v>
      </c>
      <c r="D498">
        <v>80844.69</v>
      </c>
      <c r="E498">
        <v>80086.52</v>
      </c>
      <c r="F498">
        <v>87497.07</v>
      </c>
      <c r="G498">
        <v>86677.05</v>
      </c>
      <c r="H498">
        <f>(1/(1-91/360*VLOOKUP($A498,Tbills!$B$4:$C$974,2,1)/100))^((1)/91)-1</f>
        <v>1.257242778276435E-4</v>
      </c>
      <c r="I498" s="2">
        <f t="shared" si="15"/>
        <v>159.21078140668996</v>
      </c>
      <c r="K498">
        <f>ROW()</f>
        <v>498</v>
      </c>
      <c r="L498">
        <f t="shared" si="14"/>
        <v>0.94910179640718562</v>
      </c>
    </row>
    <row r="499" spans="1:12" x14ac:dyDescent="0.25">
      <c r="A499" s="1">
        <v>38786</v>
      </c>
      <c r="B499" s="10">
        <v>11.85</v>
      </c>
      <c r="C499" s="10">
        <v>12.9</v>
      </c>
      <c r="D499">
        <v>80113.740000000005</v>
      </c>
      <c r="E499">
        <v>79352.36</v>
      </c>
      <c r="F499">
        <v>87115.79</v>
      </c>
      <c r="G499">
        <v>86288.45</v>
      </c>
      <c r="H499">
        <f>(1/(1-91/360*VLOOKUP($A499,Tbills!$B$4:$C$974,2,1)/100))^((1)/91)-1</f>
        <v>1.257242778276435E-4</v>
      </c>
      <c r="I499" s="2">
        <f t="shared" si="15"/>
        <v>158.51313426033812</v>
      </c>
      <c r="K499">
        <f>ROW()</f>
        <v>499</v>
      </c>
      <c r="L499">
        <f t="shared" si="14"/>
        <v>0.91860465116279066</v>
      </c>
    </row>
    <row r="500" spans="1:12" x14ac:dyDescent="0.25">
      <c r="A500" s="1">
        <v>38789</v>
      </c>
      <c r="B500" s="10">
        <v>11.37</v>
      </c>
      <c r="C500" s="10">
        <v>12.77</v>
      </c>
      <c r="D500">
        <v>79354.02</v>
      </c>
      <c r="E500">
        <v>78569.929999999993</v>
      </c>
      <c r="F500">
        <v>86652.99</v>
      </c>
      <c r="G500">
        <v>85797.5</v>
      </c>
      <c r="H500">
        <f>(1/(1-91/360*VLOOKUP($A500,Tbills!$B$4:$C$974,2,1)/100))^((1)/91)-1</f>
        <v>1.260052906402187E-4</v>
      </c>
      <c r="I500" s="2">
        <f t="shared" si="15"/>
        <v>157.65950456481139</v>
      </c>
      <c r="K500">
        <f>ROW()</f>
        <v>500</v>
      </c>
      <c r="L500">
        <f t="shared" si="14"/>
        <v>0.89036805011746278</v>
      </c>
    </row>
    <row r="501" spans="1:12" x14ac:dyDescent="0.25">
      <c r="A501" s="1">
        <v>38790</v>
      </c>
      <c r="B501" s="10">
        <v>10.74</v>
      </c>
      <c r="C501" s="10">
        <v>12.31</v>
      </c>
      <c r="D501">
        <v>78257.27</v>
      </c>
      <c r="E501">
        <v>77474.12</v>
      </c>
      <c r="F501">
        <v>86142.58</v>
      </c>
      <c r="G501">
        <v>85281.32</v>
      </c>
      <c r="H501">
        <f>(1/(1-91/360*VLOOKUP($A501,Tbills!$B$4:$C$974,2,1)/100))^((1)/91)-1</f>
        <v>1.260052906402187E-4</v>
      </c>
      <c r="I501" s="2">
        <f t="shared" si="15"/>
        <v>156.72702496235786</v>
      </c>
      <c r="K501">
        <f>ROW()</f>
        <v>501</v>
      </c>
      <c r="L501">
        <f t="shared" si="14"/>
        <v>0.87246141348497153</v>
      </c>
    </row>
    <row r="502" spans="1:12" x14ac:dyDescent="0.25">
      <c r="A502" s="1">
        <v>38791</v>
      </c>
      <c r="B502" s="10">
        <v>11.35</v>
      </c>
      <c r="C502" s="10">
        <v>12.28</v>
      </c>
      <c r="D502">
        <v>78227.75</v>
      </c>
      <c r="E502">
        <v>77435.13</v>
      </c>
      <c r="F502">
        <v>85757.83</v>
      </c>
      <c r="G502">
        <v>84889.67</v>
      </c>
      <c r="H502">
        <f>(1/(1-91/360*VLOOKUP($A502,Tbills!$B$4:$C$974,2,1)/100))^((1)/91)-1</f>
        <v>1.260052906402187E-4</v>
      </c>
      <c r="I502" s="2">
        <f t="shared" si="15"/>
        <v>156.02320982458585</v>
      </c>
      <c r="K502">
        <f>ROW()</f>
        <v>502</v>
      </c>
      <c r="L502">
        <f t="shared" si="14"/>
        <v>0.92426710097719866</v>
      </c>
    </row>
    <row r="503" spans="1:12" x14ac:dyDescent="0.25">
      <c r="A503" s="1">
        <v>38792</v>
      </c>
      <c r="B503" s="10">
        <v>11.98</v>
      </c>
      <c r="C503" s="10">
        <v>12.41</v>
      </c>
      <c r="D503">
        <v>77107.81</v>
      </c>
      <c r="E503">
        <v>76316.78</v>
      </c>
      <c r="F503">
        <v>85704.12</v>
      </c>
      <c r="G503">
        <v>84825.81</v>
      </c>
      <c r="H503">
        <f>(1/(1-91/360*VLOOKUP($A503,Tbills!$B$4:$C$974,2,1)/100))^((1)/91)-1</f>
        <v>1.260052906402187E-4</v>
      </c>
      <c r="I503" s="2">
        <f t="shared" si="15"/>
        <v>155.92169070397557</v>
      </c>
      <c r="K503">
        <f>ROW()</f>
        <v>503</v>
      </c>
      <c r="L503">
        <f t="shared" si="14"/>
        <v>0.96535052377115227</v>
      </c>
    </row>
    <row r="504" spans="1:12" x14ac:dyDescent="0.25">
      <c r="A504" s="1">
        <v>38793</v>
      </c>
      <c r="B504" s="10">
        <v>12.12</v>
      </c>
      <c r="C504" s="10">
        <v>12.63</v>
      </c>
      <c r="D504">
        <v>77391.240000000005</v>
      </c>
      <c r="E504">
        <v>76587.679999999993</v>
      </c>
      <c r="F504">
        <v>85125.25</v>
      </c>
      <c r="G504">
        <v>84242.19</v>
      </c>
      <c r="H504">
        <f>(1/(1-91/360*VLOOKUP($A504,Tbills!$B$4:$C$974,2,1)/100))^((1)/91)-1</f>
        <v>1.260052906402187E-4</v>
      </c>
      <c r="I504" s="2">
        <f t="shared" si="15"/>
        <v>154.86477501529694</v>
      </c>
      <c r="K504">
        <f>ROW()</f>
        <v>504</v>
      </c>
      <c r="L504">
        <f t="shared" si="14"/>
        <v>0.95961995249406162</v>
      </c>
    </row>
    <row r="505" spans="1:12" x14ac:dyDescent="0.25">
      <c r="A505" s="1">
        <v>38796</v>
      </c>
      <c r="B505" s="10">
        <v>11.79</v>
      </c>
      <c r="C505" s="10">
        <v>12.65</v>
      </c>
      <c r="D505">
        <v>77852.100000000006</v>
      </c>
      <c r="E505">
        <v>77014.8</v>
      </c>
      <c r="F505">
        <v>85342.65</v>
      </c>
      <c r="G505">
        <v>84425.48</v>
      </c>
      <c r="H505">
        <f>(1/(1-91/360*VLOOKUP($A505,Tbills!$B$4:$C$974,2,1)/100))^((1)/91)-1</f>
        <v>1.2698889269380231E-4</v>
      </c>
      <c r="I505" s="2">
        <f t="shared" si="15"/>
        <v>155.24892454194062</v>
      </c>
      <c r="K505">
        <f>ROW()</f>
        <v>505</v>
      </c>
      <c r="L505">
        <f t="shared" si="14"/>
        <v>0.93201581027667979</v>
      </c>
    </row>
    <row r="506" spans="1:12" x14ac:dyDescent="0.25">
      <c r="A506" s="1">
        <v>38797</v>
      </c>
      <c r="B506" s="10">
        <v>11.62</v>
      </c>
      <c r="C506" s="10">
        <v>12.74</v>
      </c>
      <c r="D506">
        <v>78227.429999999993</v>
      </c>
      <c r="E506">
        <v>77376.31</v>
      </c>
      <c r="F506">
        <v>85396.6</v>
      </c>
      <c r="G506">
        <v>84468.13</v>
      </c>
      <c r="H506">
        <f>(1/(1-91/360*VLOOKUP($A506,Tbills!$B$4:$C$974,2,1)/100))^((1)/91)-1</f>
        <v>1.2698889269380231E-4</v>
      </c>
      <c r="I506" s="2">
        <f t="shared" si="15"/>
        <v>155.34327840597905</v>
      </c>
      <c r="K506">
        <f>ROW()</f>
        <v>506</v>
      </c>
      <c r="L506">
        <f t="shared" si="14"/>
        <v>0.91208791208791196</v>
      </c>
    </row>
    <row r="507" spans="1:12" x14ac:dyDescent="0.25">
      <c r="A507" s="1">
        <v>38798</v>
      </c>
      <c r="B507" s="10">
        <v>11.21</v>
      </c>
      <c r="C507" s="10">
        <v>12.41</v>
      </c>
      <c r="D507">
        <v>77059.61</v>
      </c>
      <c r="E507">
        <v>76211.37</v>
      </c>
      <c r="F507">
        <v>84789.56</v>
      </c>
      <c r="G507">
        <v>83856.960000000006</v>
      </c>
      <c r="H507">
        <f>(1/(1-91/360*VLOOKUP($A507,Tbills!$B$4:$C$974,2,1)/100))^((1)/91)-1</f>
        <v>1.2698889269380231E-4</v>
      </c>
      <c r="I507" s="2">
        <f t="shared" si="15"/>
        <v>154.235262963694</v>
      </c>
      <c r="K507">
        <f>ROW()</f>
        <v>507</v>
      </c>
      <c r="L507">
        <f t="shared" si="14"/>
        <v>0.90330378726833205</v>
      </c>
    </row>
    <row r="508" spans="1:12" x14ac:dyDescent="0.25">
      <c r="A508" s="1">
        <v>38799</v>
      </c>
      <c r="B508" s="10">
        <v>11.17</v>
      </c>
      <c r="C508" s="10">
        <v>12.43</v>
      </c>
      <c r="D508">
        <v>77180.039999999994</v>
      </c>
      <c r="E508">
        <v>76320.800000000003</v>
      </c>
      <c r="F508">
        <v>84638.87</v>
      </c>
      <c r="G508">
        <v>83697.279999999999</v>
      </c>
      <c r="H508">
        <f>(1/(1-91/360*VLOOKUP($A508,Tbills!$B$4:$C$974,2,1)/100))^((1)/91)-1</f>
        <v>1.2698889269380231E-4</v>
      </c>
      <c r="I508" s="2">
        <f t="shared" si="15"/>
        <v>153.95739830600439</v>
      </c>
      <c r="K508">
        <f>ROW()</f>
        <v>508</v>
      </c>
      <c r="L508">
        <f t="shared" si="14"/>
        <v>0.89863234111021728</v>
      </c>
    </row>
    <row r="509" spans="1:12" x14ac:dyDescent="0.25">
      <c r="A509" s="1">
        <v>38800</v>
      </c>
      <c r="B509" s="10">
        <v>11.19</v>
      </c>
      <c r="C509" s="10">
        <v>12.27</v>
      </c>
      <c r="D509">
        <v>76686.58</v>
      </c>
      <c r="E509">
        <v>75823.149999999994</v>
      </c>
      <c r="F509">
        <v>84174.53</v>
      </c>
      <c r="G509">
        <v>83227.48</v>
      </c>
      <c r="H509">
        <f>(1/(1-91/360*VLOOKUP($A509,Tbills!$B$4:$C$974,2,1)/100))^((1)/91)-1</f>
        <v>1.2698889269380231E-4</v>
      </c>
      <c r="I509" s="2">
        <f t="shared" si="15"/>
        <v>153.10903428583219</v>
      </c>
      <c r="K509">
        <f>ROW()</f>
        <v>509</v>
      </c>
      <c r="L509">
        <f t="shared" si="14"/>
        <v>0.91198044009779955</v>
      </c>
    </row>
    <row r="510" spans="1:12" x14ac:dyDescent="0.25">
      <c r="A510" s="1">
        <v>38803</v>
      </c>
      <c r="B510" s="10">
        <v>11.46</v>
      </c>
      <c r="C510" s="10">
        <v>12.48</v>
      </c>
      <c r="D510">
        <v>76780.56</v>
      </c>
      <c r="E510">
        <v>75887.179999999993</v>
      </c>
      <c r="F510">
        <v>84154.27</v>
      </c>
      <c r="G510">
        <v>83175.740000000005</v>
      </c>
      <c r="H510">
        <f>(1/(1-91/360*VLOOKUP($A510,Tbills!$B$4:$C$974,2,1)/100))^((1)/91)-1</f>
        <v>1.2558377414517707E-4</v>
      </c>
      <c r="I510" s="2">
        <f t="shared" si="15"/>
        <v>153.06098535152401</v>
      </c>
      <c r="K510">
        <f>ROW()</f>
        <v>510</v>
      </c>
      <c r="L510">
        <f t="shared" si="14"/>
        <v>0.91826923076923084</v>
      </c>
    </row>
    <row r="511" spans="1:12" x14ac:dyDescent="0.25">
      <c r="A511" s="1">
        <v>38804</v>
      </c>
      <c r="B511" s="10">
        <v>11.58</v>
      </c>
      <c r="C511" s="10">
        <v>12.54</v>
      </c>
      <c r="D511">
        <v>76670.649999999994</v>
      </c>
      <c r="E511">
        <v>75769.02</v>
      </c>
      <c r="F511">
        <v>83834.91</v>
      </c>
      <c r="G511">
        <v>82849.649999999994</v>
      </c>
      <c r="H511">
        <f>(1/(1-91/360*VLOOKUP($A511,Tbills!$B$4:$C$974,2,1)/100))^((1)/91)-1</f>
        <v>1.2558377414517707E-4</v>
      </c>
      <c r="I511" s="2">
        <f t="shared" si="15"/>
        <v>152.47641082448925</v>
      </c>
      <c r="K511">
        <f>ROW()</f>
        <v>511</v>
      </c>
      <c r="L511">
        <f t="shared" si="14"/>
        <v>0.92344497607655507</v>
      </c>
    </row>
    <row r="512" spans="1:12" x14ac:dyDescent="0.25">
      <c r="A512" s="1">
        <v>38805</v>
      </c>
      <c r="B512" s="10">
        <v>10.95</v>
      </c>
      <c r="C512" s="10">
        <v>12.05</v>
      </c>
      <c r="D512">
        <v>75097.88</v>
      </c>
      <c r="E512">
        <v>74205.23</v>
      </c>
      <c r="F512">
        <v>83099.67</v>
      </c>
      <c r="G512">
        <v>82112.649999999994</v>
      </c>
      <c r="H512">
        <f>(1/(1-91/360*VLOOKUP($A512,Tbills!$B$4:$C$974,2,1)/100))^((1)/91)-1</f>
        <v>1.2558377414517707E-4</v>
      </c>
      <c r="I512" s="2">
        <f t="shared" si="15"/>
        <v>151.13549313220122</v>
      </c>
      <c r="K512">
        <f>ROW()</f>
        <v>512</v>
      </c>
      <c r="L512">
        <f t="shared" si="14"/>
        <v>0.90871369294605797</v>
      </c>
    </row>
    <row r="513" spans="1:12" x14ac:dyDescent="0.25">
      <c r="A513" s="1">
        <v>38806</v>
      </c>
      <c r="B513" s="10">
        <v>11.57</v>
      </c>
      <c r="C513" s="10">
        <v>12.35</v>
      </c>
      <c r="D513">
        <v>74702.52</v>
      </c>
      <c r="E513">
        <v>73805.25</v>
      </c>
      <c r="F513">
        <v>82974.64</v>
      </c>
      <c r="G513">
        <v>81978.789999999994</v>
      </c>
      <c r="H513">
        <f>(1/(1-91/360*VLOOKUP($A513,Tbills!$B$4:$C$974,2,1)/100))^((1)/91)-1</f>
        <v>1.2558377414517707E-4</v>
      </c>
      <c r="I513" s="2">
        <f t="shared" si="15"/>
        <v>150.90441819961717</v>
      </c>
      <c r="K513">
        <f>ROW()</f>
        <v>513</v>
      </c>
      <c r="L513">
        <f t="shared" si="14"/>
        <v>0.93684210526315792</v>
      </c>
    </row>
    <row r="514" spans="1:12" x14ac:dyDescent="0.25">
      <c r="A514" s="1">
        <v>38807</v>
      </c>
      <c r="B514" s="10">
        <v>11.39</v>
      </c>
      <c r="C514" s="10">
        <v>12.22</v>
      </c>
      <c r="D514">
        <v>75307.600000000006</v>
      </c>
      <c r="E514">
        <v>74393.789999999994</v>
      </c>
      <c r="F514">
        <v>82637.52</v>
      </c>
      <c r="G514">
        <v>81635.42</v>
      </c>
      <c r="H514">
        <f>(1/(1-91/360*VLOOKUP($A514,Tbills!$B$4:$C$974,2,1)/100))^((1)/91)-1</f>
        <v>1.2558377414517707E-4</v>
      </c>
      <c r="I514" s="2">
        <f t="shared" si="15"/>
        <v>150.28763975474629</v>
      </c>
      <c r="K514">
        <f>ROW()</f>
        <v>514</v>
      </c>
      <c r="L514">
        <f t="shared" si="14"/>
        <v>0.93207855973813425</v>
      </c>
    </row>
    <row r="515" spans="1:12" x14ac:dyDescent="0.25">
      <c r="A515" s="1">
        <v>38810</v>
      </c>
      <c r="B515" s="10">
        <v>11.57</v>
      </c>
      <c r="C515" s="10">
        <v>12.25</v>
      </c>
      <c r="D515">
        <v>75102.84</v>
      </c>
      <c r="E515">
        <v>74163.48</v>
      </c>
      <c r="F515">
        <v>82666.149999999994</v>
      </c>
      <c r="G515">
        <v>81632.95</v>
      </c>
      <c r="H515">
        <f>(1/(1-91/360*VLOOKUP($A515,Tbills!$B$4:$C$974,2,1)/100))^((1)/91)-1</f>
        <v>1.2670785445423327E-4</v>
      </c>
      <c r="I515" s="2">
        <f t="shared" si="15"/>
        <v>150.3287101435923</v>
      </c>
      <c r="K515">
        <f>ROW()</f>
        <v>515</v>
      </c>
      <c r="L515">
        <f t="shared" si="14"/>
        <v>0.94448979591836735</v>
      </c>
    </row>
    <row r="516" spans="1:12" x14ac:dyDescent="0.25">
      <c r="A516" s="1">
        <v>38811</v>
      </c>
      <c r="B516" s="10">
        <v>11.14</v>
      </c>
      <c r="C516" s="10">
        <v>11.97</v>
      </c>
      <c r="D516">
        <v>74710.94</v>
      </c>
      <c r="E516">
        <v>73767.09</v>
      </c>
      <c r="F516">
        <v>82383.12</v>
      </c>
      <c r="G516">
        <v>81343.11</v>
      </c>
      <c r="H516">
        <f>(1/(1-91/360*VLOOKUP($A516,Tbills!$B$4:$C$974,2,1)/100))^((1)/91)-1</f>
        <v>1.2670785445423327E-4</v>
      </c>
      <c r="I516" s="2">
        <f t="shared" si="15"/>
        <v>149.81036600605105</v>
      </c>
      <c r="K516">
        <f>ROW()</f>
        <v>516</v>
      </c>
      <c r="L516">
        <f t="shared" si="14"/>
        <v>0.93065998329156219</v>
      </c>
    </row>
    <row r="517" spans="1:12" x14ac:dyDescent="0.25">
      <c r="A517" s="1">
        <v>38812</v>
      </c>
      <c r="B517" s="10">
        <v>11.13</v>
      </c>
      <c r="C517" s="10">
        <v>11.9</v>
      </c>
      <c r="D517">
        <v>73926.289999999994</v>
      </c>
      <c r="E517">
        <v>72983</v>
      </c>
      <c r="F517">
        <v>82111.61</v>
      </c>
      <c r="G517">
        <v>81064.72</v>
      </c>
      <c r="H517">
        <f>(1/(1-91/360*VLOOKUP($A517,Tbills!$B$4:$C$974,2,1)/100))^((1)/91)-1</f>
        <v>1.2670785445423327E-4</v>
      </c>
      <c r="I517" s="2">
        <f t="shared" si="15"/>
        <v>149.31299519975286</v>
      </c>
      <c r="K517">
        <f>ROW()</f>
        <v>517</v>
      </c>
      <c r="L517">
        <f t="shared" si="14"/>
        <v>0.93529411764705883</v>
      </c>
    </row>
    <row r="518" spans="1:12" x14ac:dyDescent="0.25">
      <c r="A518" s="1">
        <v>38813</v>
      </c>
      <c r="B518" s="10">
        <v>11.45</v>
      </c>
      <c r="C518" s="10">
        <v>11.93</v>
      </c>
      <c r="D518">
        <v>73359.100000000006</v>
      </c>
      <c r="E518">
        <v>72413.8</v>
      </c>
      <c r="F518">
        <v>81798.179999999993</v>
      </c>
      <c r="G518">
        <v>80745.02</v>
      </c>
      <c r="H518">
        <f>(1/(1-91/360*VLOOKUP($A518,Tbills!$B$4:$C$974,2,1)/100))^((1)/91)-1</f>
        <v>1.2670785445423327E-4</v>
      </c>
      <c r="I518" s="2">
        <f t="shared" si="15"/>
        <v>148.73942245556029</v>
      </c>
      <c r="K518">
        <f>ROW()</f>
        <v>518</v>
      </c>
      <c r="L518">
        <f t="shared" si="14"/>
        <v>0.95976529756915341</v>
      </c>
    </row>
    <row r="519" spans="1:12" x14ac:dyDescent="0.25">
      <c r="A519" s="1">
        <v>38814</v>
      </c>
      <c r="B519" s="10">
        <v>12.26</v>
      </c>
      <c r="C519" s="10">
        <v>12.53</v>
      </c>
      <c r="D519">
        <v>74686.960000000006</v>
      </c>
      <c r="E519">
        <v>73715.38</v>
      </c>
      <c r="F519">
        <v>82190.33</v>
      </c>
      <c r="G519">
        <v>81121.89</v>
      </c>
      <c r="H519">
        <f>(1/(1-91/360*VLOOKUP($A519,Tbills!$B$4:$C$974,2,1)/100))^((1)/91)-1</f>
        <v>1.2670785445423327E-4</v>
      </c>
      <c r="I519" s="2">
        <f t="shared" si="15"/>
        <v>149.44885238277681</v>
      </c>
      <c r="K519">
        <f>ROW()</f>
        <v>519</v>
      </c>
      <c r="L519">
        <f t="shared" ref="L519:L582" si="16">B519/C519</f>
        <v>0.97845171588188351</v>
      </c>
    </row>
    <row r="520" spans="1:12" x14ac:dyDescent="0.25">
      <c r="A520" s="1">
        <v>38817</v>
      </c>
      <c r="B520" s="10">
        <v>12.19</v>
      </c>
      <c r="C520" s="10">
        <v>12.57</v>
      </c>
      <c r="D520">
        <v>75478.820000000007</v>
      </c>
      <c r="E520">
        <v>74468.91</v>
      </c>
      <c r="F520">
        <v>82127.3</v>
      </c>
      <c r="G520">
        <v>81028.84</v>
      </c>
      <c r="H520">
        <f>(1/(1-91/360*VLOOKUP($A520,Tbills!$B$4:$C$974,2,1)/100))^((1)/91)-1</f>
        <v>1.2769152008051954E-4</v>
      </c>
      <c r="I520" s="2">
        <f t="shared" ref="I520:I583" si="17">I519*$F520/$F519*(1-I$1)^($A520-$A519)</f>
        <v>149.32331962973524</v>
      </c>
      <c r="K520">
        <f>ROW()</f>
        <v>520</v>
      </c>
      <c r="L520">
        <f t="shared" si="16"/>
        <v>0.96976929196499595</v>
      </c>
    </row>
    <row r="521" spans="1:12" x14ac:dyDescent="0.25">
      <c r="A521" s="1">
        <v>38818</v>
      </c>
      <c r="B521" s="10">
        <v>13</v>
      </c>
      <c r="C521" s="10">
        <v>13.21</v>
      </c>
      <c r="D521">
        <v>76638.38</v>
      </c>
      <c r="E521">
        <v>75603.44</v>
      </c>
      <c r="F521">
        <v>82691</v>
      </c>
      <c r="G521">
        <v>81574.66</v>
      </c>
      <c r="H521">
        <f>(1/(1-91/360*VLOOKUP($A521,Tbills!$B$4:$C$974,2,1)/100))^((1)/91)-1</f>
        <v>1.2769152008051954E-4</v>
      </c>
      <c r="I521" s="2">
        <f t="shared" si="17"/>
        <v>150.34456925686618</v>
      </c>
      <c r="K521">
        <f>ROW()</f>
        <v>521</v>
      </c>
      <c r="L521">
        <f t="shared" si="16"/>
        <v>0.98410295230885692</v>
      </c>
    </row>
    <row r="522" spans="1:12" x14ac:dyDescent="0.25">
      <c r="A522" s="1">
        <v>38819</v>
      </c>
      <c r="B522" s="10">
        <v>12.76</v>
      </c>
      <c r="C522" s="10">
        <v>13.01</v>
      </c>
      <c r="D522">
        <v>77192.679999999993</v>
      </c>
      <c r="E522">
        <v>76140.600000000006</v>
      </c>
      <c r="F522">
        <v>83079.070000000007</v>
      </c>
      <c r="G522">
        <v>81947.070000000007</v>
      </c>
      <c r="H522">
        <f>(1/(1-91/360*VLOOKUP($A522,Tbills!$B$4:$C$974,2,1)/100))^((1)/91)-1</f>
        <v>1.2769152008051954E-4</v>
      </c>
      <c r="I522" s="2">
        <f t="shared" si="17"/>
        <v>151.04645524726354</v>
      </c>
      <c r="K522">
        <f>ROW()</f>
        <v>522</v>
      </c>
      <c r="L522">
        <f t="shared" si="16"/>
        <v>0.98078401229823209</v>
      </c>
    </row>
    <row r="523" spans="1:12" x14ac:dyDescent="0.25">
      <c r="A523" s="1">
        <v>38820</v>
      </c>
      <c r="B523" s="10">
        <v>12.38</v>
      </c>
      <c r="C523" s="10">
        <v>12.97</v>
      </c>
      <c r="D523">
        <v>76995.070000000007</v>
      </c>
      <c r="E523">
        <v>75935.960000000006</v>
      </c>
      <c r="F523">
        <v>83027.199999999997</v>
      </c>
      <c r="G523">
        <v>81885.440000000002</v>
      </c>
      <c r="H523">
        <f>(1/(1-91/360*VLOOKUP($A523,Tbills!$B$4:$C$974,2,1)/100))^((1)/91)-1</f>
        <v>1.2769152008051954E-4</v>
      </c>
      <c r="I523" s="2">
        <f t="shared" si="17"/>
        <v>150.94846940066563</v>
      </c>
      <c r="K523">
        <f>ROW()</f>
        <v>523</v>
      </c>
      <c r="L523">
        <f t="shared" si="16"/>
        <v>0.95451040863531222</v>
      </c>
    </row>
    <row r="524" spans="1:12" x14ac:dyDescent="0.25">
      <c r="A524" s="1">
        <v>38824</v>
      </c>
      <c r="B524" s="10">
        <v>12.58</v>
      </c>
      <c r="C524" s="10">
        <v>13.17</v>
      </c>
      <c r="D524">
        <v>77272.960000000006</v>
      </c>
      <c r="E524">
        <v>76171.240000000005</v>
      </c>
      <c r="F524">
        <v>83809.66</v>
      </c>
      <c r="G524">
        <v>82615.31</v>
      </c>
      <c r="H524">
        <f>(1/(1-91/360*VLOOKUP($A524,Tbills!$B$4:$C$974,2,1)/100))^((1)/91)-1</f>
        <v>1.2853473289475836E-4</v>
      </c>
      <c r="I524" s="2">
        <f t="shared" si="17"/>
        <v>152.35616813801201</v>
      </c>
      <c r="K524">
        <f>ROW()</f>
        <v>524</v>
      </c>
      <c r="L524">
        <f t="shared" si="16"/>
        <v>0.95520121488230825</v>
      </c>
    </row>
    <row r="525" spans="1:12" x14ac:dyDescent="0.25">
      <c r="A525" s="1">
        <v>38825</v>
      </c>
      <c r="B525" s="10">
        <v>11.4</v>
      </c>
      <c r="C525" s="10">
        <v>12.25</v>
      </c>
      <c r="D525">
        <v>74840.179999999993</v>
      </c>
      <c r="E525">
        <v>73763.360000000001</v>
      </c>
      <c r="F525">
        <v>83028.160000000003</v>
      </c>
      <c r="G525">
        <v>81834.33</v>
      </c>
      <c r="H525">
        <f>(1/(1-91/360*VLOOKUP($A525,Tbills!$B$4:$C$974,2,1)/100))^((1)/91)-1</f>
        <v>1.2853473289475836E-4</v>
      </c>
      <c r="I525" s="2">
        <f t="shared" si="17"/>
        <v>150.93181211684066</v>
      </c>
      <c r="K525">
        <f>ROW()</f>
        <v>525</v>
      </c>
      <c r="L525">
        <f t="shared" si="16"/>
        <v>0.93061224489795924</v>
      </c>
    </row>
    <row r="526" spans="1:12" x14ac:dyDescent="0.25">
      <c r="A526" s="1">
        <v>38826</v>
      </c>
      <c r="B526" s="10">
        <v>11.32</v>
      </c>
      <c r="C526" s="10">
        <v>12.11</v>
      </c>
      <c r="D526">
        <v>74790.5</v>
      </c>
      <c r="E526">
        <v>73704.91</v>
      </c>
      <c r="F526">
        <v>82776.19</v>
      </c>
      <c r="G526">
        <v>81575.460000000006</v>
      </c>
      <c r="H526">
        <f>(1/(1-91/360*VLOOKUP($A526,Tbills!$B$4:$C$974,2,1)/100))^((1)/91)-1</f>
        <v>1.2853473289475836E-4</v>
      </c>
      <c r="I526" s="2">
        <f t="shared" si="17"/>
        <v>150.47010218375058</v>
      </c>
      <c r="K526">
        <f>ROW()</f>
        <v>526</v>
      </c>
      <c r="L526">
        <f t="shared" si="16"/>
        <v>0.93476465730800995</v>
      </c>
    </row>
    <row r="527" spans="1:12" x14ac:dyDescent="0.25">
      <c r="A527" s="1">
        <v>38827</v>
      </c>
      <c r="B527" s="10">
        <v>11.64</v>
      </c>
      <c r="C527" s="10">
        <v>12.06</v>
      </c>
      <c r="D527">
        <v>73805.41</v>
      </c>
      <c r="E527">
        <v>72724.639999999999</v>
      </c>
      <c r="F527">
        <v>82242.509999999995</v>
      </c>
      <c r="G527">
        <v>81039.039999999994</v>
      </c>
      <c r="H527">
        <f>(1/(1-91/360*VLOOKUP($A527,Tbills!$B$4:$C$974,2,1)/100))^((1)/91)-1</f>
        <v>1.2853473289475836E-4</v>
      </c>
      <c r="I527" s="2">
        <f t="shared" si="17"/>
        <v>149.49633627767437</v>
      </c>
      <c r="K527">
        <f>ROW()</f>
        <v>527</v>
      </c>
      <c r="L527">
        <f t="shared" si="16"/>
        <v>0.96517412935323388</v>
      </c>
    </row>
    <row r="528" spans="1:12" x14ac:dyDescent="0.25">
      <c r="A528" s="1">
        <v>38828</v>
      </c>
      <c r="B528" s="10">
        <v>11.59</v>
      </c>
      <c r="C528" s="10">
        <v>12.19</v>
      </c>
      <c r="D528">
        <v>74952.06</v>
      </c>
      <c r="E528">
        <v>73845.149999999994</v>
      </c>
      <c r="F528">
        <v>82521.06</v>
      </c>
      <c r="G528">
        <v>81303.100000000006</v>
      </c>
      <c r="H528">
        <f>(1/(1-91/360*VLOOKUP($A528,Tbills!$B$4:$C$974,2,1)/100))^((1)/91)-1</f>
        <v>1.2853473289475836E-4</v>
      </c>
      <c r="I528" s="2">
        <f t="shared" si="17"/>
        <v>149.99901298729563</v>
      </c>
      <c r="K528">
        <f>ROW()</f>
        <v>528</v>
      </c>
      <c r="L528">
        <f t="shared" si="16"/>
        <v>0.95077932731747339</v>
      </c>
    </row>
    <row r="529" spans="1:12" x14ac:dyDescent="0.25">
      <c r="A529" s="1">
        <v>38831</v>
      </c>
      <c r="B529" s="10">
        <v>11.75</v>
      </c>
      <c r="C529" s="10">
        <v>11.86</v>
      </c>
      <c r="D529">
        <v>74616.820000000007</v>
      </c>
      <c r="E529">
        <v>73486.38</v>
      </c>
      <c r="F529">
        <v>83145.91</v>
      </c>
      <c r="G529">
        <v>81887.37</v>
      </c>
      <c r="H529">
        <f>(1/(1-91/360*VLOOKUP($A529,Tbills!$B$4:$C$974,2,1)/100))^((1)/91)-1</f>
        <v>1.2951856384879612E-4</v>
      </c>
      <c r="I529" s="2">
        <f t="shared" si="17"/>
        <v>151.12375113867051</v>
      </c>
      <c r="K529">
        <f>ROW()</f>
        <v>529</v>
      </c>
      <c r="L529">
        <f t="shared" si="16"/>
        <v>0.99072512647554811</v>
      </c>
    </row>
    <row r="530" spans="1:12" x14ac:dyDescent="0.25">
      <c r="A530" s="1">
        <v>38832</v>
      </c>
      <c r="B530" s="10">
        <v>11.75</v>
      </c>
      <c r="C530" s="10">
        <v>11.89</v>
      </c>
      <c r="D530">
        <v>74484.960000000006</v>
      </c>
      <c r="E530">
        <v>73347</v>
      </c>
      <c r="F530">
        <v>82820.850000000006</v>
      </c>
      <c r="G530">
        <v>81556.62</v>
      </c>
      <c r="H530">
        <f>(1/(1-91/360*VLOOKUP($A530,Tbills!$B$4:$C$974,2,1)/100))^((1)/91)-1</f>
        <v>1.2951856384879612E-4</v>
      </c>
      <c r="I530" s="2">
        <f t="shared" si="17"/>
        <v>150.52926036914235</v>
      </c>
      <c r="K530">
        <f>ROW()</f>
        <v>530</v>
      </c>
      <c r="L530">
        <f t="shared" si="16"/>
        <v>0.98822539949537425</v>
      </c>
    </row>
    <row r="531" spans="1:12" x14ac:dyDescent="0.25">
      <c r="A531" s="1">
        <v>38833</v>
      </c>
      <c r="B531" s="10">
        <v>11.76</v>
      </c>
      <c r="C531" s="10">
        <v>12.01</v>
      </c>
      <c r="D531">
        <v>73551.759999999995</v>
      </c>
      <c r="E531">
        <v>72418.559999999998</v>
      </c>
      <c r="F531">
        <v>82448.3</v>
      </c>
      <c r="G531">
        <v>81179.19</v>
      </c>
      <c r="H531">
        <f>(1/(1-91/360*VLOOKUP($A531,Tbills!$B$4:$C$974,2,1)/100))^((1)/91)-1</f>
        <v>1.2951856384879612E-4</v>
      </c>
      <c r="I531" s="2">
        <f t="shared" si="17"/>
        <v>149.84848617463092</v>
      </c>
      <c r="K531">
        <f>ROW()</f>
        <v>531</v>
      </c>
      <c r="L531">
        <f t="shared" si="16"/>
        <v>0.97918401332223148</v>
      </c>
    </row>
    <row r="532" spans="1:12" x14ac:dyDescent="0.25">
      <c r="A532" s="1">
        <v>38834</v>
      </c>
      <c r="B532" s="10">
        <v>11.84</v>
      </c>
      <c r="C532" s="10">
        <v>12.26</v>
      </c>
      <c r="D532">
        <v>73096.14</v>
      </c>
      <c r="E532">
        <v>71960.58</v>
      </c>
      <c r="F532">
        <v>82320.639999999999</v>
      </c>
      <c r="G532">
        <v>81042.98</v>
      </c>
      <c r="H532">
        <f>(1/(1-91/360*VLOOKUP($A532,Tbills!$B$4:$C$974,2,1)/100))^((1)/91)-1</f>
        <v>1.2951856384879612E-4</v>
      </c>
      <c r="I532" s="2">
        <f t="shared" si="17"/>
        <v>149.61281795374782</v>
      </c>
      <c r="K532">
        <f>ROW()</f>
        <v>532</v>
      </c>
      <c r="L532">
        <f t="shared" si="16"/>
        <v>0.965742251223491</v>
      </c>
    </row>
    <row r="533" spans="1:12" x14ac:dyDescent="0.25">
      <c r="A533" s="1">
        <v>38835</v>
      </c>
      <c r="B533" s="10">
        <v>11.59</v>
      </c>
      <c r="C533" s="10">
        <v>11.86</v>
      </c>
      <c r="D533">
        <v>72626.09</v>
      </c>
      <c r="E533">
        <v>71488.509999999995</v>
      </c>
      <c r="F533">
        <v>82174.61</v>
      </c>
      <c r="G533">
        <v>80888.72</v>
      </c>
      <c r="H533">
        <f>(1/(1-91/360*VLOOKUP($A533,Tbills!$B$4:$C$974,2,1)/100))^((1)/91)-1</f>
        <v>1.2951856384879612E-4</v>
      </c>
      <c r="I533" s="2">
        <f t="shared" si="17"/>
        <v>149.34377557925157</v>
      </c>
      <c r="K533">
        <f>ROW()</f>
        <v>533</v>
      </c>
      <c r="L533">
        <f t="shared" si="16"/>
        <v>0.97723440134907258</v>
      </c>
    </row>
    <row r="534" spans="1:12" x14ac:dyDescent="0.25">
      <c r="A534" s="1">
        <v>38838</v>
      </c>
      <c r="B534" s="10">
        <v>12.54</v>
      </c>
      <c r="C534" s="10">
        <v>12.52</v>
      </c>
      <c r="D534">
        <v>73947.22</v>
      </c>
      <c r="E534">
        <v>72761.17</v>
      </c>
      <c r="F534">
        <v>82560.42</v>
      </c>
      <c r="G534">
        <v>81237.06</v>
      </c>
      <c r="H534">
        <f>(1/(1-91/360*VLOOKUP($A534,Tbills!$B$4:$C$974,2,1)/100))^((1)/91)-1</f>
        <v>1.3092419111071507E-4</v>
      </c>
      <c r="I534" s="2">
        <f t="shared" si="17"/>
        <v>150.03396935720389</v>
      </c>
      <c r="K534">
        <f>ROW()</f>
        <v>534</v>
      </c>
      <c r="L534">
        <f t="shared" si="16"/>
        <v>1.0015974440894568</v>
      </c>
    </row>
    <row r="535" spans="1:12" x14ac:dyDescent="0.25">
      <c r="A535" s="1">
        <v>38839</v>
      </c>
      <c r="B535" s="10">
        <v>11.99</v>
      </c>
      <c r="C535" s="10">
        <v>12.29</v>
      </c>
      <c r="D535">
        <v>72902.11</v>
      </c>
      <c r="E535">
        <v>71723.289999999994</v>
      </c>
      <c r="F535">
        <v>82368.17</v>
      </c>
      <c r="G535">
        <v>81037.25</v>
      </c>
      <c r="H535">
        <f>(1/(1-91/360*VLOOKUP($A535,Tbills!$B$4:$C$974,2,1)/100))^((1)/91)-1</f>
        <v>1.3092419111071507E-4</v>
      </c>
      <c r="I535" s="2">
        <f t="shared" si="17"/>
        <v>149.68095076504338</v>
      </c>
      <c r="K535">
        <f>ROW()</f>
        <v>535</v>
      </c>
      <c r="L535">
        <f t="shared" si="16"/>
        <v>0.97558991049633859</v>
      </c>
    </row>
    <row r="536" spans="1:12" x14ac:dyDescent="0.25">
      <c r="A536" s="1">
        <v>38840</v>
      </c>
      <c r="B536" s="10">
        <v>11.99</v>
      </c>
      <c r="C536" s="10">
        <v>12.38</v>
      </c>
      <c r="D536">
        <v>73645.67</v>
      </c>
      <c r="E536">
        <v>72445.429999999993</v>
      </c>
      <c r="F536">
        <v>82848.78</v>
      </c>
      <c r="G536">
        <v>81499.48</v>
      </c>
      <c r="H536">
        <f>(1/(1-91/360*VLOOKUP($A536,Tbills!$B$4:$C$974,2,1)/100))^((1)/91)-1</f>
        <v>1.3092419111071507E-4</v>
      </c>
      <c r="I536" s="2">
        <f t="shared" si="17"/>
        <v>150.55065303017602</v>
      </c>
      <c r="K536">
        <f>ROW()</f>
        <v>536</v>
      </c>
      <c r="L536">
        <f t="shared" si="16"/>
        <v>0.96849757673667203</v>
      </c>
    </row>
    <row r="537" spans="1:12" x14ac:dyDescent="0.25">
      <c r="A537" s="1">
        <v>38841</v>
      </c>
      <c r="B537" s="10">
        <v>11.86</v>
      </c>
      <c r="C537" s="10">
        <v>12.18</v>
      </c>
      <c r="D537">
        <v>73356.11</v>
      </c>
      <c r="E537">
        <v>72151.100000000006</v>
      </c>
      <c r="F537">
        <v>82796.59</v>
      </c>
      <c r="G537">
        <v>81437.47</v>
      </c>
      <c r="H537">
        <f>(1/(1-91/360*VLOOKUP($A537,Tbills!$B$4:$C$974,2,1)/100))^((1)/91)-1</f>
        <v>1.3092419111071507E-4</v>
      </c>
      <c r="I537" s="2">
        <f t="shared" si="17"/>
        <v>150.45214606791149</v>
      </c>
      <c r="K537">
        <f>ROW()</f>
        <v>537</v>
      </c>
      <c r="L537">
        <f t="shared" si="16"/>
        <v>0.97372742200328399</v>
      </c>
    </row>
    <row r="538" spans="1:12" x14ac:dyDescent="0.25">
      <c r="A538" s="1">
        <v>38842</v>
      </c>
      <c r="B538" s="10">
        <v>11.62</v>
      </c>
      <c r="C538" s="10">
        <v>12.02</v>
      </c>
      <c r="D538">
        <v>72463.7</v>
      </c>
      <c r="E538">
        <v>71263.899999999994</v>
      </c>
      <c r="F538">
        <v>82458.570000000007</v>
      </c>
      <c r="G538">
        <v>81094.33</v>
      </c>
      <c r="H538">
        <f>(1/(1-91/360*VLOOKUP($A538,Tbills!$B$4:$C$974,2,1)/100))^((1)/91)-1</f>
        <v>1.3092419111071507E-4</v>
      </c>
      <c r="I538" s="2">
        <f t="shared" si="17"/>
        <v>149.83426629100691</v>
      </c>
      <c r="K538">
        <f>ROW()</f>
        <v>538</v>
      </c>
      <c r="L538">
        <f t="shared" si="16"/>
        <v>0.96672212978369376</v>
      </c>
    </row>
    <row r="539" spans="1:12" x14ac:dyDescent="0.25">
      <c r="A539" s="1">
        <v>38845</v>
      </c>
      <c r="B539" s="10">
        <v>12</v>
      </c>
      <c r="C539" s="10">
        <v>12.33</v>
      </c>
      <c r="D539">
        <v>72641.27</v>
      </c>
      <c r="E539">
        <v>71410.539999999994</v>
      </c>
      <c r="F539">
        <v>82139.53</v>
      </c>
      <c r="G539">
        <v>80748.710000000006</v>
      </c>
      <c r="H539">
        <f>(1/(1-91/360*VLOOKUP($A539,Tbills!$B$4:$C$974,2,1)/100))^((1)/91)-1</f>
        <v>1.3247059104770642E-4</v>
      </c>
      <c r="I539" s="2">
        <f t="shared" si="17"/>
        <v>149.24362554892369</v>
      </c>
      <c r="K539">
        <f>ROW()</f>
        <v>539</v>
      </c>
      <c r="L539">
        <f t="shared" si="16"/>
        <v>0.97323600973236013</v>
      </c>
    </row>
    <row r="540" spans="1:12" x14ac:dyDescent="0.25">
      <c r="A540" s="1">
        <v>38846</v>
      </c>
      <c r="B540" s="10">
        <v>11.99</v>
      </c>
      <c r="C540" s="10">
        <v>12.1</v>
      </c>
      <c r="D540">
        <v>72154.710000000006</v>
      </c>
      <c r="E540">
        <v>70922.759999999995</v>
      </c>
      <c r="F540">
        <v>81415.09</v>
      </c>
      <c r="G540">
        <v>80025.84</v>
      </c>
      <c r="H540">
        <f>(1/(1-91/360*VLOOKUP($A540,Tbills!$B$4:$C$974,2,1)/100))^((1)/91)-1</f>
        <v>1.3247059104770642E-4</v>
      </c>
      <c r="I540" s="2">
        <f t="shared" si="17"/>
        <v>147.92374547381695</v>
      </c>
      <c r="K540">
        <f>ROW()</f>
        <v>540</v>
      </c>
      <c r="L540">
        <f t="shared" si="16"/>
        <v>0.99090909090909096</v>
      </c>
    </row>
    <row r="541" spans="1:12" x14ac:dyDescent="0.25">
      <c r="A541" s="1">
        <v>38847</v>
      </c>
      <c r="B541" s="10">
        <v>11.78</v>
      </c>
      <c r="C541" s="10">
        <v>12.11</v>
      </c>
      <c r="D541">
        <v>71887.59</v>
      </c>
      <c r="E541">
        <v>70650.81</v>
      </c>
      <c r="F541">
        <v>81141.72</v>
      </c>
      <c r="G541">
        <v>79746.53</v>
      </c>
      <c r="H541">
        <f>(1/(1-91/360*VLOOKUP($A541,Tbills!$B$4:$C$974,2,1)/100))^((1)/91)-1</f>
        <v>1.3247059104770642E-4</v>
      </c>
      <c r="I541" s="2">
        <f t="shared" si="17"/>
        <v>147.4234624795929</v>
      </c>
      <c r="K541">
        <f>ROW()</f>
        <v>541</v>
      </c>
      <c r="L541">
        <f t="shared" si="16"/>
        <v>0.97274979355904212</v>
      </c>
    </row>
    <row r="542" spans="1:12" x14ac:dyDescent="0.25">
      <c r="A542" s="1">
        <v>38848</v>
      </c>
      <c r="B542" s="10">
        <v>12.49</v>
      </c>
      <c r="C542" s="10">
        <v>12.55</v>
      </c>
      <c r="D542">
        <v>73827.45</v>
      </c>
      <c r="E542">
        <v>72547.94</v>
      </c>
      <c r="F542">
        <v>82453.67</v>
      </c>
      <c r="G542">
        <v>81025.36</v>
      </c>
      <c r="H542">
        <f>(1/(1-91/360*VLOOKUP($A542,Tbills!$B$4:$C$974,2,1)/100))^((1)/91)-1</f>
        <v>1.3247059104770642E-4</v>
      </c>
      <c r="I542" s="2">
        <f t="shared" si="17"/>
        <v>149.80344425276027</v>
      </c>
      <c r="K542">
        <f>ROW()</f>
        <v>542</v>
      </c>
      <c r="L542">
        <f t="shared" si="16"/>
        <v>0.99521912350597608</v>
      </c>
    </row>
    <row r="543" spans="1:12" x14ac:dyDescent="0.25">
      <c r="A543" s="1">
        <v>38849</v>
      </c>
      <c r="B543" s="10">
        <v>14.19</v>
      </c>
      <c r="C543" s="10">
        <v>13.69</v>
      </c>
      <c r="D543">
        <v>77311.77</v>
      </c>
      <c r="E543">
        <v>75962.259999999995</v>
      </c>
      <c r="F543">
        <v>83907.24</v>
      </c>
      <c r="G543">
        <v>82443.02</v>
      </c>
      <c r="H543">
        <f>(1/(1-91/360*VLOOKUP($A543,Tbills!$B$4:$C$974,2,1)/100))^((1)/91)-1</f>
        <v>1.3247059104770642E-4</v>
      </c>
      <c r="I543" s="2">
        <f t="shared" si="17"/>
        <v>152.44060159218893</v>
      </c>
      <c r="K543">
        <f>ROW()</f>
        <v>543</v>
      </c>
      <c r="L543">
        <f t="shared" si="16"/>
        <v>1.0365230094959825</v>
      </c>
    </row>
    <row r="544" spans="1:12" x14ac:dyDescent="0.25">
      <c r="A544" s="1">
        <v>38852</v>
      </c>
      <c r="B544" s="10">
        <v>13.57</v>
      </c>
      <c r="C544" s="10">
        <v>13.29</v>
      </c>
      <c r="D544">
        <v>76953.820000000007</v>
      </c>
      <c r="E544">
        <v>75580.37</v>
      </c>
      <c r="F544">
        <v>83266.09</v>
      </c>
      <c r="G544">
        <v>81780.289999999994</v>
      </c>
      <c r="H544">
        <f>(1/(1-91/360*VLOOKUP($A544,Tbills!$B$4:$C$974,2,1)/100))^((1)/91)-1</f>
        <v>1.3247059104770642E-4</v>
      </c>
      <c r="I544" s="2">
        <f t="shared" si="17"/>
        <v>151.26471044819897</v>
      </c>
      <c r="K544">
        <f>ROW()</f>
        <v>544</v>
      </c>
      <c r="L544">
        <f t="shared" si="16"/>
        <v>1.0210684725357413</v>
      </c>
    </row>
    <row r="545" spans="1:12" x14ac:dyDescent="0.25">
      <c r="A545" s="1">
        <v>38853</v>
      </c>
      <c r="B545" s="10">
        <v>13.35</v>
      </c>
      <c r="C545" s="10">
        <v>13.15</v>
      </c>
      <c r="D545">
        <v>76027.11</v>
      </c>
      <c r="E545">
        <v>74660.19</v>
      </c>
      <c r="F545">
        <v>82931.41</v>
      </c>
      <c r="G545">
        <v>81440.740000000005</v>
      </c>
      <c r="H545">
        <f>(1/(1-91/360*VLOOKUP($A545,Tbills!$B$4:$C$974,2,1)/100))^((1)/91)-1</f>
        <v>1.3247059104770642E-4</v>
      </c>
      <c r="I545" s="2">
        <f t="shared" si="17"/>
        <v>150.6530430189267</v>
      </c>
      <c r="K545">
        <f>ROW()</f>
        <v>545</v>
      </c>
      <c r="L545">
        <f t="shared" si="16"/>
        <v>1.0152091254752851</v>
      </c>
    </row>
    <row r="546" spans="1:12" x14ac:dyDescent="0.25">
      <c r="A546" s="1">
        <v>38854</v>
      </c>
      <c r="B546" s="10">
        <v>16.260000000000002</v>
      </c>
      <c r="C546" s="10">
        <v>14.98</v>
      </c>
      <c r="D546">
        <v>83634.09</v>
      </c>
      <c r="E546">
        <v>82120.509999999995</v>
      </c>
      <c r="F546">
        <v>85384.27</v>
      </c>
      <c r="G546">
        <v>83838.720000000001</v>
      </c>
      <c r="H546">
        <f>(1/(1-91/360*VLOOKUP($A546,Tbills!$B$4:$C$974,2,1)/100))^((1)/91)-1</f>
        <v>1.3247059104770642E-4</v>
      </c>
      <c r="I546" s="2">
        <f t="shared" si="17"/>
        <v>155.10512176195158</v>
      </c>
      <c r="K546">
        <f>ROW()</f>
        <v>546</v>
      </c>
      <c r="L546">
        <f t="shared" si="16"/>
        <v>1.0854472630173566</v>
      </c>
    </row>
    <row r="547" spans="1:12" x14ac:dyDescent="0.25">
      <c r="A547" s="1">
        <v>38855</v>
      </c>
      <c r="B547" s="10">
        <v>16.989999999999998</v>
      </c>
      <c r="C547" s="10">
        <v>15.55</v>
      </c>
      <c r="D547">
        <v>84852.64</v>
      </c>
      <c r="E547">
        <v>83306.13</v>
      </c>
      <c r="F547">
        <v>85396.78</v>
      </c>
      <c r="G547">
        <v>83839.899999999994</v>
      </c>
      <c r="H547">
        <f>(1/(1-91/360*VLOOKUP($A547,Tbills!$B$4:$C$974,2,1)/100))^((1)/91)-1</f>
        <v>1.3247059104770642E-4</v>
      </c>
      <c r="I547" s="2">
        <f t="shared" si="17"/>
        <v>155.12406428081255</v>
      </c>
      <c r="K547">
        <f>ROW()</f>
        <v>547</v>
      </c>
      <c r="L547">
        <f t="shared" si="16"/>
        <v>1.0926045016077168</v>
      </c>
    </row>
    <row r="548" spans="1:12" x14ac:dyDescent="0.25">
      <c r="A548" s="1">
        <v>38856</v>
      </c>
      <c r="B548" s="10">
        <v>17.18</v>
      </c>
      <c r="C548" s="10">
        <v>15.44</v>
      </c>
      <c r="D548">
        <v>86194.14</v>
      </c>
      <c r="E548">
        <v>84612.14</v>
      </c>
      <c r="F548">
        <v>86408.73</v>
      </c>
      <c r="G548">
        <v>84822.29</v>
      </c>
      <c r="H548">
        <f>(1/(1-91/360*VLOOKUP($A548,Tbills!$B$4:$C$974,2,1)/100))^((1)/91)-1</f>
        <v>1.3247059104770642E-4</v>
      </c>
      <c r="I548" s="2">
        <f t="shared" si="17"/>
        <v>156.9584537952563</v>
      </c>
      <c r="K548">
        <f>ROW()</f>
        <v>548</v>
      </c>
      <c r="L548">
        <f t="shared" si="16"/>
        <v>1.1126943005181347</v>
      </c>
    </row>
    <row r="549" spans="1:12" x14ac:dyDescent="0.25">
      <c r="A549" s="1">
        <v>38859</v>
      </c>
      <c r="B549" s="10">
        <v>17.72</v>
      </c>
      <c r="C549" s="10">
        <v>15.96</v>
      </c>
      <c r="D549">
        <v>91461.52</v>
      </c>
      <c r="E549">
        <v>89749.21</v>
      </c>
      <c r="F549">
        <v>88553.97</v>
      </c>
      <c r="G549">
        <v>86894.43</v>
      </c>
      <c r="H549">
        <f>(1/(1-91/360*VLOOKUP($A549,Tbills!$B$4:$C$974,2,1)/100))^((1)/91)-1</f>
        <v>1.3148649290917191E-4</v>
      </c>
      <c r="I549" s="2">
        <f t="shared" si="17"/>
        <v>160.8434412880701</v>
      </c>
      <c r="K549">
        <f>ROW()</f>
        <v>549</v>
      </c>
      <c r="L549">
        <f t="shared" si="16"/>
        <v>1.1102756892230574</v>
      </c>
    </row>
    <row r="550" spans="1:12" x14ac:dyDescent="0.25">
      <c r="A550" s="1">
        <v>38860</v>
      </c>
      <c r="B550" s="10">
        <v>18.260000000000002</v>
      </c>
      <c r="C550" s="10">
        <v>16.190000000000001</v>
      </c>
      <c r="D550">
        <v>90639.61</v>
      </c>
      <c r="E550">
        <v>88930.89</v>
      </c>
      <c r="F550">
        <v>87730.880000000005</v>
      </c>
      <c r="G550">
        <v>86075.34</v>
      </c>
      <c r="H550">
        <f>(1/(1-91/360*VLOOKUP($A550,Tbills!$B$4:$C$974,2,1)/100))^((1)/91)-1</f>
        <v>1.3148649290917191E-4</v>
      </c>
      <c r="I550" s="2">
        <f t="shared" si="17"/>
        <v>159.34455080373192</v>
      </c>
      <c r="K550">
        <f>ROW()</f>
        <v>550</v>
      </c>
      <c r="L550">
        <f t="shared" si="16"/>
        <v>1.1278567016676961</v>
      </c>
    </row>
    <row r="551" spans="1:12" x14ac:dyDescent="0.25">
      <c r="A551" s="1">
        <v>38861</v>
      </c>
      <c r="B551" s="10">
        <v>17.36</v>
      </c>
      <c r="C551" s="10">
        <v>16.329999999999998</v>
      </c>
      <c r="D551">
        <v>93268.37</v>
      </c>
      <c r="E551">
        <v>91498.4</v>
      </c>
      <c r="F551">
        <v>89861.96</v>
      </c>
      <c r="G551">
        <v>88154.89</v>
      </c>
      <c r="H551">
        <f>(1/(1-91/360*VLOOKUP($A551,Tbills!$B$4:$C$974,2,1)/100))^((1)/91)-1</f>
        <v>1.3148649290917191E-4</v>
      </c>
      <c r="I551" s="2">
        <f t="shared" si="17"/>
        <v>163.21122621807621</v>
      </c>
      <c r="K551">
        <f>ROW()</f>
        <v>551</v>
      </c>
      <c r="L551">
        <f t="shared" si="16"/>
        <v>1.0630740967544399</v>
      </c>
    </row>
    <row r="552" spans="1:12" x14ac:dyDescent="0.25">
      <c r="A552" s="1">
        <v>38862</v>
      </c>
      <c r="B552" s="10">
        <v>15.5</v>
      </c>
      <c r="C552" s="10">
        <v>15.08</v>
      </c>
      <c r="D552">
        <v>89538.79</v>
      </c>
      <c r="E552">
        <v>87827.57</v>
      </c>
      <c r="F552">
        <v>88468.98</v>
      </c>
      <c r="G552">
        <v>86776.78</v>
      </c>
      <c r="H552">
        <f>(1/(1-91/360*VLOOKUP($A552,Tbills!$B$4:$C$974,2,1)/100))^((1)/91)-1</f>
        <v>1.3148649290917191E-4</v>
      </c>
      <c r="I552" s="2">
        <f t="shared" si="17"/>
        <v>160.67731697181716</v>
      </c>
      <c r="K552">
        <f>ROW()</f>
        <v>552</v>
      </c>
      <c r="L552">
        <f t="shared" si="16"/>
        <v>1.0278514588859415</v>
      </c>
    </row>
    <row r="553" spans="1:12" x14ac:dyDescent="0.25">
      <c r="A553" s="1">
        <v>38863</v>
      </c>
      <c r="B553" s="10">
        <v>14.26</v>
      </c>
      <c r="C553" s="10">
        <v>14.55</v>
      </c>
      <c r="D553">
        <v>87084.98</v>
      </c>
      <c r="E553">
        <v>85409.11</v>
      </c>
      <c r="F553">
        <v>88764.42</v>
      </c>
      <c r="G553">
        <v>87055.15</v>
      </c>
      <c r="H553">
        <f>(1/(1-91/360*VLOOKUP($A553,Tbills!$B$4:$C$974,2,1)/100))^((1)/91)-1</f>
        <v>1.3148649290917191E-4</v>
      </c>
      <c r="I553" s="2">
        <f t="shared" si="17"/>
        <v>161.20996398225117</v>
      </c>
      <c r="K553">
        <f>ROW()</f>
        <v>553</v>
      </c>
      <c r="L553">
        <f t="shared" si="16"/>
        <v>0.98006872852233673</v>
      </c>
    </row>
    <row r="554" spans="1:12" x14ac:dyDescent="0.25">
      <c r="A554" s="1">
        <v>38867</v>
      </c>
      <c r="B554" s="10">
        <v>18.66</v>
      </c>
      <c r="C554" s="10">
        <v>17.260000000000002</v>
      </c>
      <c r="D554">
        <v>95132.77</v>
      </c>
      <c r="E554">
        <v>93257.1</v>
      </c>
      <c r="F554">
        <v>93069.79</v>
      </c>
      <c r="G554">
        <v>91231.82</v>
      </c>
      <c r="H554">
        <f>(1/(1-91/360*VLOOKUP($A554,Tbills!$B$4:$C$974,2,1)/100))^((1)/91)-1</f>
        <v>1.3190823834574594E-4</v>
      </c>
      <c r="I554" s="2">
        <f t="shared" si="17"/>
        <v>169.01269861420687</v>
      </c>
      <c r="K554">
        <f>ROW()</f>
        <v>554</v>
      </c>
      <c r="L554">
        <f t="shared" si="16"/>
        <v>1.0811123986095017</v>
      </c>
    </row>
    <row r="555" spans="1:12" x14ac:dyDescent="0.25">
      <c r="A555" s="1">
        <v>38868</v>
      </c>
      <c r="B555" s="10">
        <v>16.440000000000001</v>
      </c>
      <c r="C555" s="10">
        <v>16.03</v>
      </c>
      <c r="D555">
        <v>93181.4</v>
      </c>
      <c r="E555">
        <v>91331.9</v>
      </c>
      <c r="F555">
        <v>92668.56</v>
      </c>
      <c r="G555">
        <v>90826.48</v>
      </c>
      <c r="H555">
        <f>(1/(1-91/360*VLOOKUP($A555,Tbills!$B$4:$C$974,2,1)/100))^((1)/91)-1</f>
        <v>1.3190823834574594E-4</v>
      </c>
      <c r="I555" s="2">
        <f t="shared" si="17"/>
        <v>168.27997036380714</v>
      </c>
      <c r="K555">
        <f>ROW()</f>
        <v>555</v>
      </c>
      <c r="L555">
        <f t="shared" si="16"/>
        <v>1.0255770430442919</v>
      </c>
    </row>
    <row r="556" spans="1:12" x14ac:dyDescent="0.25">
      <c r="A556" s="1">
        <v>38869</v>
      </c>
      <c r="B556" s="10">
        <v>14.52</v>
      </c>
      <c r="C556" s="10">
        <v>14.91</v>
      </c>
      <c r="D556">
        <v>89265.12</v>
      </c>
      <c r="E556">
        <v>87481.3</v>
      </c>
      <c r="F556">
        <v>91278.75</v>
      </c>
      <c r="G556">
        <v>89452.31</v>
      </c>
      <c r="H556">
        <f>(1/(1-91/360*VLOOKUP($A556,Tbills!$B$4:$C$974,2,1)/100))^((1)/91)-1</f>
        <v>1.3190823834574594E-4</v>
      </c>
      <c r="I556" s="2">
        <f t="shared" si="17"/>
        <v>165.75212568256626</v>
      </c>
      <c r="K556">
        <f>ROW()</f>
        <v>556</v>
      </c>
      <c r="L556">
        <f t="shared" si="16"/>
        <v>0.97384305835010054</v>
      </c>
    </row>
    <row r="557" spans="1:12" x14ac:dyDescent="0.25">
      <c r="A557" s="1">
        <v>38870</v>
      </c>
      <c r="B557" s="10">
        <v>14.32</v>
      </c>
      <c r="C557" s="10">
        <v>14.9</v>
      </c>
      <c r="D557">
        <v>87013.15</v>
      </c>
      <c r="E557">
        <v>85262.8</v>
      </c>
      <c r="F557">
        <v>91592.4</v>
      </c>
      <c r="G557">
        <v>89747.88</v>
      </c>
      <c r="H557">
        <f>(1/(1-91/360*VLOOKUP($A557,Tbills!$B$4:$C$974,2,1)/100))^((1)/91)-1</f>
        <v>1.3190823834574594E-4</v>
      </c>
      <c r="I557" s="2">
        <f t="shared" si="17"/>
        <v>166.31762391613705</v>
      </c>
      <c r="K557">
        <f>ROW()</f>
        <v>557</v>
      </c>
      <c r="L557">
        <f t="shared" si="16"/>
        <v>0.96107382550335574</v>
      </c>
    </row>
    <row r="558" spans="1:12" x14ac:dyDescent="0.25">
      <c r="A558" s="1">
        <v>38873</v>
      </c>
      <c r="B558" s="10">
        <v>16.649999999999999</v>
      </c>
      <c r="C558" s="10">
        <v>16.399999999999999</v>
      </c>
      <c r="D558">
        <v>92172.9</v>
      </c>
      <c r="E558">
        <v>90285.01</v>
      </c>
      <c r="F558">
        <v>93301.61</v>
      </c>
      <c r="G558">
        <v>91387.15</v>
      </c>
      <c r="H558">
        <f>(1/(1-91/360*VLOOKUP($A558,Tbills!$B$4:$C$974,2,1)/100))^((1)/91)-1</f>
        <v>1.3162707290348408E-4</v>
      </c>
      <c r="I558" s="2">
        <f t="shared" si="17"/>
        <v>169.40889178460742</v>
      </c>
      <c r="K558">
        <f>ROW()</f>
        <v>558</v>
      </c>
      <c r="L558">
        <f t="shared" si="16"/>
        <v>1.0152439024390243</v>
      </c>
    </row>
    <row r="559" spans="1:12" x14ac:dyDescent="0.25">
      <c r="A559" s="1">
        <v>38874</v>
      </c>
      <c r="B559" s="10">
        <v>17.34</v>
      </c>
      <c r="C559" s="10">
        <v>17.03</v>
      </c>
      <c r="D559">
        <v>94315.63</v>
      </c>
      <c r="E559">
        <v>92371.97</v>
      </c>
      <c r="F559">
        <v>93616.06</v>
      </c>
      <c r="G559">
        <v>91683.12</v>
      </c>
      <c r="H559">
        <f>(1/(1-91/360*VLOOKUP($A559,Tbills!$B$4:$C$974,2,1)/100))^((1)/91)-1</f>
        <v>1.3162707290348408E-4</v>
      </c>
      <c r="I559" s="2">
        <f t="shared" si="17"/>
        <v>169.97569784010167</v>
      </c>
      <c r="K559">
        <f>ROW()</f>
        <v>559</v>
      </c>
      <c r="L559">
        <f t="shared" si="16"/>
        <v>1.0182031708749266</v>
      </c>
    </row>
    <row r="560" spans="1:12" x14ac:dyDescent="0.25">
      <c r="A560" s="1">
        <v>38875</v>
      </c>
      <c r="B560" s="10">
        <v>17.8</v>
      </c>
      <c r="C560" s="10">
        <v>17.5</v>
      </c>
      <c r="D560">
        <v>96794.07</v>
      </c>
      <c r="E560">
        <v>94787.17</v>
      </c>
      <c r="F560">
        <v>94517.28</v>
      </c>
      <c r="G560">
        <v>92553.66</v>
      </c>
      <c r="H560">
        <f>(1/(1-91/360*VLOOKUP($A560,Tbills!$B$4:$C$974,2,1)/100))^((1)/91)-1</f>
        <v>1.3162707290348408E-4</v>
      </c>
      <c r="I560" s="2">
        <f t="shared" si="17"/>
        <v>171.60782977204698</v>
      </c>
      <c r="K560">
        <f>ROW()</f>
        <v>560</v>
      </c>
      <c r="L560">
        <f t="shared" si="16"/>
        <v>1.0171428571428571</v>
      </c>
    </row>
    <row r="561" spans="1:12" x14ac:dyDescent="0.25">
      <c r="A561" s="1">
        <v>38876</v>
      </c>
      <c r="B561" s="10">
        <v>18.350000000000001</v>
      </c>
      <c r="C561" s="10">
        <v>17.72</v>
      </c>
      <c r="D561">
        <v>99877.54</v>
      </c>
      <c r="E561">
        <v>97794.23</v>
      </c>
      <c r="F561">
        <v>96072.27</v>
      </c>
      <c r="G561">
        <v>94064.16</v>
      </c>
      <c r="H561">
        <f>(1/(1-91/360*VLOOKUP($A561,Tbills!$B$4:$C$974,2,1)/100))^((1)/91)-1</f>
        <v>1.3162707290348408E-4</v>
      </c>
      <c r="I561" s="2">
        <f t="shared" si="17"/>
        <v>174.42685348327441</v>
      </c>
      <c r="K561">
        <f>ROW()</f>
        <v>561</v>
      </c>
      <c r="L561">
        <f t="shared" si="16"/>
        <v>1.0355530474040633</v>
      </c>
    </row>
    <row r="562" spans="1:12" x14ac:dyDescent="0.25">
      <c r="A562" s="1">
        <v>38877</v>
      </c>
      <c r="B562" s="10">
        <v>18.12</v>
      </c>
      <c r="C562" s="10">
        <v>17.579999999999998</v>
      </c>
      <c r="D562">
        <v>100910.05</v>
      </c>
      <c r="E562">
        <v>98792.33</v>
      </c>
      <c r="F562">
        <v>96766.13</v>
      </c>
      <c r="G562">
        <v>94731.13</v>
      </c>
      <c r="H562">
        <f>(1/(1-91/360*VLOOKUP($A562,Tbills!$B$4:$C$974,2,1)/100))^((1)/91)-1</f>
        <v>1.3162707290348408E-4</v>
      </c>
      <c r="I562" s="2">
        <f t="shared" si="17"/>
        <v>175.68232767881483</v>
      </c>
      <c r="K562">
        <f>ROW()</f>
        <v>562</v>
      </c>
      <c r="L562">
        <f t="shared" si="16"/>
        <v>1.0307167235494883</v>
      </c>
    </row>
    <row r="563" spans="1:12" x14ac:dyDescent="0.25">
      <c r="A563" s="1">
        <v>38880</v>
      </c>
      <c r="B563" s="10">
        <v>20.96</v>
      </c>
      <c r="C563" s="10">
        <v>18.920000000000002</v>
      </c>
      <c r="D563">
        <v>104583.01</v>
      </c>
      <c r="E563">
        <v>102349.19</v>
      </c>
      <c r="F563">
        <v>100547.01</v>
      </c>
      <c r="G563">
        <v>98395.08</v>
      </c>
      <c r="H563">
        <f>(1/(1-91/360*VLOOKUP($A563,Tbills!$B$4:$C$974,2,1)/100))^((1)/91)-1</f>
        <v>1.3415782371595242E-4</v>
      </c>
      <c r="I563" s="2">
        <f t="shared" si="17"/>
        <v>182.53329580724298</v>
      </c>
      <c r="K563">
        <f>ROW()</f>
        <v>563</v>
      </c>
      <c r="L563">
        <f t="shared" si="16"/>
        <v>1.1078224101479914</v>
      </c>
    </row>
    <row r="564" spans="1:12" x14ac:dyDescent="0.25">
      <c r="A564" s="1">
        <v>38881</v>
      </c>
      <c r="B564" s="10">
        <v>23.81</v>
      </c>
      <c r="C564" s="10">
        <v>21.01</v>
      </c>
      <c r="D564">
        <v>113341.78</v>
      </c>
      <c r="E564">
        <v>110907.15</v>
      </c>
      <c r="F564">
        <v>104920.91</v>
      </c>
      <c r="G564">
        <v>102662.17</v>
      </c>
      <c r="H564">
        <f>(1/(1-91/360*VLOOKUP($A564,Tbills!$B$4:$C$974,2,1)/100))^((1)/91)-1</f>
        <v>1.3415782371595242E-4</v>
      </c>
      <c r="I564" s="2">
        <f t="shared" si="17"/>
        <v>190.46904048328679</v>
      </c>
      <c r="K564">
        <f>ROW()</f>
        <v>564</v>
      </c>
      <c r="L564">
        <f t="shared" si="16"/>
        <v>1.1332698714897667</v>
      </c>
    </row>
    <row r="565" spans="1:12" x14ac:dyDescent="0.25">
      <c r="A565" s="1">
        <v>38882</v>
      </c>
      <c r="B565" s="10">
        <v>21.46</v>
      </c>
      <c r="C565" s="10">
        <v>19.53</v>
      </c>
      <c r="D565">
        <v>115566.98</v>
      </c>
      <c r="E565">
        <v>113069.67</v>
      </c>
      <c r="F565">
        <v>106744.36</v>
      </c>
      <c r="G565">
        <v>104432.6</v>
      </c>
      <c r="H565">
        <f>(1/(1-91/360*VLOOKUP($A565,Tbills!$B$4:$C$974,2,1)/100))^((1)/91)-1</f>
        <v>1.3415782371595242E-4</v>
      </c>
      <c r="I565" s="2">
        <f t="shared" si="17"/>
        <v>193.77453047176914</v>
      </c>
      <c r="K565">
        <f>ROW()</f>
        <v>565</v>
      </c>
      <c r="L565">
        <f t="shared" si="16"/>
        <v>1.0988223246287763</v>
      </c>
    </row>
    <row r="566" spans="1:12" x14ac:dyDescent="0.25">
      <c r="A566" s="1">
        <v>38883</v>
      </c>
      <c r="B566" s="10">
        <v>15.9</v>
      </c>
      <c r="C566" s="10">
        <v>15.88</v>
      </c>
      <c r="D566">
        <v>96685.61</v>
      </c>
      <c r="E566">
        <v>94581.15</v>
      </c>
      <c r="F566">
        <v>96971.74</v>
      </c>
      <c r="G566">
        <v>94857.62</v>
      </c>
      <c r="H566">
        <f>(1/(1-91/360*VLOOKUP($A566,Tbills!$B$4:$C$974,2,1)/100))^((1)/91)-1</f>
        <v>1.3415782371595242E-4</v>
      </c>
      <c r="I566" s="2">
        <f t="shared" si="17"/>
        <v>176.02986428955379</v>
      </c>
      <c r="K566">
        <f>ROW()</f>
        <v>566</v>
      </c>
      <c r="L566">
        <f t="shared" si="16"/>
        <v>1.0012594458438286</v>
      </c>
    </row>
    <row r="567" spans="1:12" x14ac:dyDescent="0.25">
      <c r="A567" s="1">
        <v>38884</v>
      </c>
      <c r="B567" s="10">
        <v>17.25</v>
      </c>
      <c r="C567" s="10">
        <v>16.79</v>
      </c>
      <c r="D567">
        <v>99663.67</v>
      </c>
      <c r="E567">
        <v>97481.7</v>
      </c>
      <c r="F567">
        <v>98809.72</v>
      </c>
      <c r="G567">
        <v>96642.8</v>
      </c>
      <c r="H567">
        <f>(1/(1-91/360*VLOOKUP($A567,Tbills!$B$4:$C$974,2,1)/100))^((1)/91)-1</f>
        <v>1.3415782371595242E-4</v>
      </c>
      <c r="I567" s="2">
        <f t="shared" si="17"/>
        <v>179.36192015885902</v>
      </c>
      <c r="K567">
        <f>ROW()</f>
        <v>567</v>
      </c>
      <c r="L567">
        <f t="shared" si="16"/>
        <v>1.0273972602739727</v>
      </c>
    </row>
    <row r="568" spans="1:12" x14ac:dyDescent="0.25">
      <c r="A568" s="1">
        <v>38887</v>
      </c>
      <c r="B568" s="10">
        <v>17.829999999999998</v>
      </c>
      <c r="C568" s="10">
        <v>17.84</v>
      </c>
      <c r="D568">
        <v>100692.08</v>
      </c>
      <c r="E568">
        <v>98448.36</v>
      </c>
      <c r="F568">
        <v>98636.82</v>
      </c>
      <c r="G568">
        <v>96434.79</v>
      </c>
      <c r="H568">
        <f>(1/(1-91/360*VLOOKUP($A568,Tbills!$B$4:$C$974,2,1)/100))^((1)/91)-1</f>
        <v>1.3500153825996009E-4</v>
      </c>
      <c r="I568" s="2">
        <f t="shared" si="17"/>
        <v>179.03497050614095</v>
      </c>
      <c r="K568">
        <f>ROW()</f>
        <v>568</v>
      </c>
      <c r="L568">
        <f t="shared" si="16"/>
        <v>0.99943946188340793</v>
      </c>
    </row>
    <row r="569" spans="1:12" x14ac:dyDescent="0.25">
      <c r="A569" s="1">
        <v>38888</v>
      </c>
      <c r="B569" s="10">
        <v>16.690000000000001</v>
      </c>
      <c r="C569" s="10">
        <v>17.100000000000001</v>
      </c>
      <c r="D569">
        <v>99207.33</v>
      </c>
      <c r="E569">
        <v>96983.41</v>
      </c>
      <c r="F569">
        <v>96237.79</v>
      </c>
      <c r="G569">
        <v>94076.3</v>
      </c>
      <c r="H569">
        <f>(1/(1-91/360*VLOOKUP($A569,Tbills!$B$4:$C$974,2,1)/100))^((1)/91)-1</f>
        <v>1.3500153825996009E-4</v>
      </c>
      <c r="I569" s="2">
        <f t="shared" si="17"/>
        <v>174.67624936781712</v>
      </c>
      <c r="K569">
        <f>ROW()</f>
        <v>569</v>
      </c>
      <c r="L569">
        <f t="shared" si="16"/>
        <v>0.97602339181286546</v>
      </c>
    </row>
    <row r="570" spans="1:12" x14ac:dyDescent="0.25">
      <c r="A570" s="1">
        <v>38889</v>
      </c>
      <c r="B570" s="10">
        <v>15.52</v>
      </c>
      <c r="C570" s="10">
        <v>16.07</v>
      </c>
      <c r="D570">
        <v>93550.03</v>
      </c>
      <c r="E570">
        <v>91439.83</v>
      </c>
      <c r="F570">
        <v>92119.25</v>
      </c>
      <c r="G570">
        <v>90037.57</v>
      </c>
      <c r="H570">
        <f>(1/(1-91/360*VLOOKUP($A570,Tbills!$B$4:$C$974,2,1)/100))^((1)/91)-1</f>
        <v>1.3500153825996009E-4</v>
      </c>
      <c r="I570" s="2">
        <f t="shared" si="17"/>
        <v>167.19682286538955</v>
      </c>
      <c r="K570">
        <f>ROW()</f>
        <v>570</v>
      </c>
      <c r="L570">
        <f t="shared" si="16"/>
        <v>0.96577473553204729</v>
      </c>
    </row>
    <row r="571" spans="1:12" x14ac:dyDescent="0.25">
      <c r="A571" s="1">
        <v>38890</v>
      </c>
      <c r="B571" s="10">
        <v>15.88</v>
      </c>
      <c r="C571" s="10">
        <v>16.149999999999999</v>
      </c>
      <c r="D571">
        <v>94068</v>
      </c>
      <c r="E571">
        <v>91933.77</v>
      </c>
      <c r="F571">
        <v>93488.54</v>
      </c>
      <c r="G571">
        <v>91363.77</v>
      </c>
      <c r="H571">
        <f>(1/(1-91/360*VLOOKUP($A571,Tbills!$B$4:$C$974,2,1)/100))^((1)/91)-1</f>
        <v>1.3500153825996009E-4</v>
      </c>
      <c r="I571" s="2">
        <f t="shared" si="17"/>
        <v>169.67795247130402</v>
      </c>
      <c r="K571">
        <f>ROW()</f>
        <v>571</v>
      </c>
      <c r="L571">
        <f t="shared" si="16"/>
        <v>0.98328173374613015</v>
      </c>
    </row>
    <row r="572" spans="1:12" x14ac:dyDescent="0.25">
      <c r="A572" s="1">
        <v>38891</v>
      </c>
      <c r="B572" s="10">
        <v>15.89</v>
      </c>
      <c r="C572" s="10">
        <v>16.440000000000001</v>
      </c>
      <c r="D572">
        <v>93563.12</v>
      </c>
      <c r="E572">
        <v>91427.93</v>
      </c>
      <c r="F572">
        <v>93006.29</v>
      </c>
      <c r="G572">
        <v>90880.14</v>
      </c>
      <c r="H572">
        <f>(1/(1-91/360*VLOOKUP($A572,Tbills!$B$4:$C$974,2,1)/100))^((1)/91)-1</f>
        <v>1.3500153825996009E-4</v>
      </c>
      <c r="I572" s="2">
        <f t="shared" si="17"/>
        <v>168.79857204227062</v>
      </c>
      <c r="K572">
        <f>ROW()</f>
        <v>572</v>
      </c>
      <c r="L572">
        <f t="shared" si="16"/>
        <v>0.96654501216545008</v>
      </c>
    </row>
    <row r="573" spans="1:12" x14ac:dyDescent="0.25">
      <c r="A573" s="1">
        <v>38894</v>
      </c>
      <c r="B573" s="10">
        <v>15.62</v>
      </c>
      <c r="C573" s="10">
        <v>15.88</v>
      </c>
      <c r="D573">
        <v>92798.04</v>
      </c>
      <c r="E573">
        <v>90643.27</v>
      </c>
      <c r="F573">
        <v>92797.43</v>
      </c>
      <c r="G573">
        <v>90639.25</v>
      </c>
      <c r="H573">
        <f>(1/(1-91/360*VLOOKUP($A573,Tbills!$B$4:$C$974,2,1)/100))^((1)/91)-1</f>
        <v>1.3711111114722563E-4</v>
      </c>
      <c r="I573" s="2">
        <f t="shared" si="17"/>
        <v>168.40718905585777</v>
      </c>
      <c r="K573">
        <f>ROW()</f>
        <v>573</v>
      </c>
      <c r="L573">
        <f t="shared" si="16"/>
        <v>0.98362720403022663</v>
      </c>
    </row>
    <row r="574" spans="1:12" x14ac:dyDescent="0.25">
      <c r="A574" s="1">
        <v>38895</v>
      </c>
      <c r="B574" s="10">
        <v>16.399999999999999</v>
      </c>
      <c r="C574" s="10">
        <v>16.68</v>
      </c>
      <c r="D574">
        <v>95116.91</v>
      </c>
      <c r="E574">
        <v>92895.87</v>
      </c>
      <c r="F574">
        <v>93659.28</v>
      </c>
      <c r="G574">
        <v>91468.63</v>
      </c>
      <c r="H574">
        <f>(1/(1-91/360*VLOOKUP($A574,Tbills!$B$4:$C$974,2,1)/100))^((1)/91)-1</f>
        <v>1.3711111114722563E-4</v>
      </c>
      <c r="I574" s="2">
        <f t="shared" si="17"/>
        <v>169.96711519286475</v>
      </c>
      <c r="K574">
        <f>ROW()</f>
        <v>574</v>
      </c>
      <c r="L574">
        <f t="shared" si="16"/>
        <v>0.98321342925659461</v>
      </c>
    </row>
    <row r="575" spans="1:12" x14ac:dyDescent="0.25">
      <c r="A575" s="1">
        <v>38896</v>
      </c>
      <c r="B575" s="10">
        <v>15.79</v>
      </c>
      <c r="C575" s="10">
        <v>16.39</v>
      </c>
      <c r="D575">
        <v>95183.28</v>
      </c>
      <c r="E575">
        <v>92947.95</v>
      </c>
      <c r="F575">
        <v>93572.42</v>
      </c>
      <c r="G575">
        <v>91371.26</v>
      </c>
      <c r="H575">
        <f>(1/(1-91/360*VLOOKUP($A575,Tbills!$B$4:$C$974,2,1)/100))^((1)/91)-1</f>
        <v>1.3711111114722563E-4</v>
      </c>
      <c r="I575" s="2">
        <f t="shared" si="17"/>
        <v>169.80534643377504</v>
      </c>
      <c r="K575">
        <f>ROW()</f>
        <v>575</v>
      </c>
      <c r="L575">
        <f t="shared" si="16"/>
        <v>0.96339231238560086</v>
      </c>
    </row>
    <row r="576" spans="1:12" x14ac:dyDescent="0.25">
      <c r="A576" s="1">
        <v>38897</v>
      </c>
      <c r="B576" s="10">
        <v>13.03</v>
      </c>
      <c r="C576" s="10">
        <v>14.09</v>
      </c>
      <c r="D576">
        <v>87121.66</v>
      </c>
      <c r="E576">
        <v>85062.91</v>
      </c>
      <c r="F576">
        <v>90463.5</v>
      </c>
      <c r="G576">
        <v>88322.94</v>
      </c>
      <c r="H576">
        <f>(1/(1-91/360*VLOOKUP($A576,Tbills!$B$4:$C$974,2,1)/100))^((1)/91)-1</f>
        <v>1.3711111114722563E-4</v>
      </c>
      <c r="I576" s="2">
        <f t="shared" si="17"/>
        <v>164.15960383077731</v>
      </c>
      <c r="K576">
        <f>ROW()</f>
        <v>576</v>
      </c>
      <c r="L576">
        <f t="shared" si="16"/>
        <v>0.92476933995741661</v>
      </c>
    </row>
    <row r="577" spans="1:12" x14ac:dyDescent="0.25">
      <c r="A577" s="1">
        <v>38898</v>
      </c>
      <c r="B577" s="10">
        <v>13.08</v>
      </c>
      <c r="C577" s="10">
        <v>14.47</v>
      </c>
      <c r="D577">
        <v>85188.19</v>
      </c>
      <c r="E577">
        <v>83163.460000000006</v>
      </c>
      <c r="F577">
        <v>90142.399999999994</v>
      </c>
      <c r="G577">
        <v>87997.32</v>
      </c>
      <c r="H577">
        <f>(1/(1-91/360*VLOOKUP($A577,Tbills!$B$4:$C$974,2,1)/100))^((1)/91)-1</f>
        <v>1.3711111114722563E-4</v>
      </c>
      <c r="I577" s="2">
        <f t="shared" si="17"/>
        <v>163.57293107975687</v>
      </c>
      <c r="K577">
        <f>ROW()</f>
        <v>577</v>
      </c>
      <c r="L577">
        <f t="shared" si="16"/>
        <v>0.9039391845196959</v>
      </c>
    </row>
    <row r="578" spans="1:12" x14ac:dyDescent="0.25">
      <c r="A578" s="1">
        <v>38901</v>
      </c>
      <c r="B578" s="10">
        <v>13.05</v>
      </c>
      <c r="C578" s="10">
        <v>14.52</v>
      </c>
      <c r="D578">
        <v>83595.44</v>
      </c>
      <c r="E578">
        <v>81574.350000000006</v>
      </c>
      <c r="F578">
        <v>90002.65</v>
      </c>
      <c r="G578">
        <v>87824.7</v>
      </c>
      <c r="H578">
        <f>(1/(1-91/360*VLOOKUP($A578,Tbills!$B$4:$C$974,2,1)/100))^((1)/91)-1</f>
        <v>1.3851772053508071E-4</v>
      </c>
      <c r="I578" s="2">
        <f t="shared" si="17"/>
        <v>163.30739327465199</v>
      </c>
      <c r="K578">
        <f>ROW()</f>
        <v>578</v>
      </c>
      <c r="L578">
        <f t="shared" si="16"/>
        <v>0.89876033057851246</v>
      </c>
    </row>
    <row r="579" spans="1:12" x14ac:dyDescent="0.25">
      <c r="A579" s="1">
        <v>38903</v>
      </c>
      <c r="B579" s="10">
        <v>14.15</v>
      </c>
      <c r="C579" s="10">
        <v>15.17</v>
      </c>
      <c r="D579">
        <v>86824.12</v>
      </c>
      <c r="E579">
        <v>84702.37</v>
      </c>
      <c r="F579">
        <v>91483.68</v>
      </c>
      <c r="G579">
        <v>89245.56</v>
      </c>
      <c r="H579">
        <f>(1/(1-91/360*VLOOKUP($A579,Tbills!$B$4:$C$974,2,1)/100))^((1)/91)-1</f>
        <v>1.3851772053508071E-4</v>
      </c>
      <c r="I579" s="2">
        <f t="shared" si="17"/>
        <v>165.98658748292488</v>
      </c>
      <c r="K579">
        <f>ROW()</f>
        <v>579</v>
      </c>
      <c r="L579">
        <f t="shared" si="16"/>
        <v>0.93276203032300598</v>
      </c>
    </row>
    <row r="580" spans="1:12" x14ac:dyDescent="0.25">
      <c r="A580" s="1">
        <v>38904</v>
      </c>
      <c r="B580" s="10">
        <v>13.65</v>
      </c>
      <c r="C580" s="10">
        <v>14.85</v>
      </c>
      <c r="D580">
        <v>86848.56</v>
      </c>
      <c r="E580">
        <v>84714.48</v>
      </c>
      <c r="F580">
        <v>92027.1</v>
      </c>
      <c r="G580">
        <v>89763.33</v>
      </c>
      <c r="H580">
        <f>(1/(1-91/360*VLOOKUP($A580,Tbills!$B$4:$C$974,2,1)/100))^((1)/91)-1</f>
        <v>1.3851772053508071E-4</v>
      </c>
      <c r="I580" s="2">
        <f t="shared" si="17"/>
        <v>166.96848902013519</v>
      </c>
      <c r="K580">
        <f>ROW()</f>
        <v>580</v>
      </c>
      <c r="L580">
        <f t="shared" si="16"/>
        <v>0.91919191919191923</v>
      </c>
    </row>
    <row r="581" spans="1:12" x14ac:dyDescent="0.25">
      <c r="A581" s="1">
        <v>38905</v>
      </c>
      <c r="B581" s="10">
        <v>13.97</v>
      </c>
      <c r="C581" s="10">
        <v>15.34</v>
      </c>
      <c r="D581">
        <v>87865.35</v>
      </c>
      <c r="E581">
        <v>85694.55</v>
      </c>
      <c r="F581">
        <v>93337</v>
      </c>
      <c r="G581">
        <v>91028.57</v>
      </c>
      <c r="H581">
        <f>(1/(1-91/360*VLOOKUP($A581,Tbills!$B$4:$C$974,2,1)/100))^((1)/91)-1</f>
        <v>1.3851772053508071E-4</v>
      </c>
      <c r="I581" s="2">
        <f t="shared" si="17"/>
        <v>169.34096432474215</v>
      </c>
      <c r="K581">
        <f>ROW()</f>
        <v>581</v>
      </c>
      <c r="L581">
        <f t="shared" si="16"/>
        <v>0.91069100391134294</v>
      </c>
    </row>
    <row r="582" spans="1:12" x14ac:dyDescent="0.25">
      <c r="A582" s="1">
        <v>38908</v>
      </c>
      <c r="B582" s="10">
        <v>14.02</v>
      </c>
      <c r="C582" s="10">
        <v>15.33</v>
      </c>
      <c r="D582">
        <v>87963.48</v>
      </c>
      <c r="E582">
        <v>85754.64</v>
      </c>
      <c r="F582">
        <v>93678.49</v>
      </c>
      <c r="G582">
        <v>91323.78</v>
      </c>
      <c r="H582">
        <f>(1/(1-91/360*VLOOKUP($A582,Tbills!$B$4:$C$974,2,1)/100))^((1)/91)-1</f>
        <v>1.3767373306250441E-4</v>
      </c>
      <c r="I582" s="2">
        <f t="shared" si="17"/>
        <v>169.94809590782668</v>
      </c>
      <c r="K582">
        <f>ROW()</f>
        <v>582</v>
      </c>
      <c r="L582">
        <f t="shared" si="16"/>
        <v>0.91454664057403778</v>
      </c>
    </row>
    <row r="583" spans="1:12" x14ac:dyDescent="0.25">
      <c r="A583" s="1">
        <v>38909</v>
      </c>
      <c r="B583" s="10">
        <v>13.14</v>
      </c>
      <c r="C583" s="10">
        <v>14.69</v>
      </c>
      <c r="D583">
        <v>86363.75</v>
      </c>
      <c r="E583">
        <v>84183.27</v>
      </c>
      <c r="F583">
        <v>93014.71</v>
      </c>
      <c r="G583">
        <v>90664.11</v>
      </c>
      <c r="H583">
        <f>(1/(1-91/360*VLOOKUP($A583,Tbills!$B$4:$C$974,2,1)/100))^((1)/91)-1</f>
        <v>1.3767373306250441E-4</v>
      </c>
      <c r="I583" s="2">
        <f t="shared" si="17"/>
        <v>168.73977589255719</v>
      </c>
      <c r="K583">
        <f>ROW()</f>
        <v>583</v>
      </c>
      <c r="L583">
        <f t="shared" ref="L583:L646" si="18">B583/C583</f>
        <v>0.89448604492852291</v>
      </c>
    </row>
    <row r="584" spans="1:12" x14ac:dyDescent="0.25">
      <c r="A584" s="1">
        <v>38910</v>
      </c>
      <c r="B584" s="10">
        <v>14.49</v>
      </c>
      <c r="C584" s="10">
        <v>15.57</v>
      </c>
      <c r="D584">
        <v>88741.18</v>
      </c>
      <c r="E584">
        <v>86489.09</v>
      </c>
      <c r="F584">
        <v>94167.66</v>
      </c>
      <c r="G584">
        <v>91775.45</v>
      </c>
      <c r="H584">
        <f>(1/(1-91/360*VLOOKUP($A584,Tbills!$B$4:$C$974,2,1)/100))^((1)/91)-1</f>
        <v>1.3767373306250441E-4</v>
      </c>
      <c r="I584" s="2">
        <f t="shared" ref="I584:I647" si="19">I583*$F584/$F583*(1-I$1)^($A584-$A583)</f>
        <v>170.82719920409357</v>
      </c>
      <c r="K584">
        <f>ROW()</f>
        <v>584</v>
      </c>
      <c r="L584">
        <f t="shared" si="18"/>
        <v>0.93063583815028905</v>
      </c>
    </row>
    <row r="585" spans="1:12" x14ac:dyDescent="0.25">
      <c r="A585" s="1">
        <v>38911</v>
      </c>
      <c r="B585" s="10">
        <v>17.79</v>
      </c>
      <c r="C585" s="10">
        <v>17.62</v>
      </c>
      <c r="D585">
        <v>96161.18</v>
      </c>
      <c r="E585">
        <v>93708.88</v>
      </c>
      <c r="F585">
        <v>97537.42</v>
      </c>
      <c r="G585">
        <v>95046.97</v>
      </c>
      <c r="H585">
        <f>(1/(1-91/360*VLOOKUP($A585,Tbills!$B$4:$C$974,2,1)/100))^((1)/91)-1</f>
        <v>1.3767373306250441E-4</v>
      </c>
      <c r="I585" s="2">
        <f t="shared" si="19"/>
        <v>176.93588219362803</v>
      </c>
      <c r="K585">
        <f>ROW()</f>
        <v>585</v>
      </c>
      <c r="L585">
        <f t="shared" si="18"/>
        <v>1.0096481271282631</v>
      </c>
    </row>
    <row r="586" spans="1:12" x14ac:dyDescent="0.25">
      <c r="A586" s="1">
        <v>38912</v>
      </c>
      <c r="B586" s="10">
        <v>18.05</v>
      </c>
      <c r="C586" s="10">
        <v>17.87</v>
      </c>
      <c r="D586">
        <v>99146.37</v>
      </c>
      <c r="E586">
        <v>96605.05</v>
      </c>
      <c r="F586">
        <v>98797.04</v>
      </c>
      <c r="G586">
        <v>96261.34</v>
      </c>
      <c r="H586">
        <f>(1/(1-91/360*VLOOKUP($A586,Tbills!$B$4:$C$974,2,1)/100))^((1)/91)-1</f>
        <v>1.3767373306250441E-4</v>
      </c>
      <c r="I586" s="2">
        <f t="shared" si="19"/>
        <v>179.21650160300433</v>
      </c>
      <c r="K586">
        <f>ROW()</f>
        <v>586</v>
      </c>
      <c r="L586">
        <f t="shared" si="18"/>
        <v>1.0100727476217124</v>
      </c>
    </row>
    <row r="587" spans="1:12" x14ac:dyDescent="0.25">
      <c r="A587" s="1">
        <v>38915</v>
      </c>
      <c r="B587" s="10">
        <v>18.64</v>
      </c>
      <c r="C587" s="10">
        <v>18.079999999999998</v>
      </c>
      <c r="D587">
        <v>98356.41</v>
      </c>
      <c r="E587">
        <v>95795.44</v>
      </c>
      <c r="F587">
        <v>98467.26</v>
      </c>
      <c r="G587">
        <v>95900.27</v>
      </c>
      <c r="H587">
        <f>(1/(1-91/360*VLOOKUP($A587,Tbills!$B$4:$C$974,2,1)/100))^((1)/91)-1</f>
        <v>1.3879906425406929E-4</v>
      </c>
      <c r="I587" s="2">
        <f t="shared" si="19"/>
        <v>178.6052193876985</v>
      </c>
      <c r="K587">
        <f>ROW()</f>
        <v>587</v>
      </c>
      <c r="L587">
        <f t="shared" si="18"/>
        <v>1.0309734513274338</v>
      </c>
    </row>
    <row r="588" spans="1:12" x14ac:dyDescent="0.25">
      <c r="A588" s="1">
        <v>38916</v>
      </c>
      <c r="B588" s="10">
        <v>17.739999999999998</v>
      </c>
      <c r="C588" s="10">
        <v>17.350000000000001</v>
      </c>
      <c r="D588">
        <v>97098.8</v>
      </c>
      <c r="E588">
        <v>94557.28</v>
      </c>
      <c r="F588">
        <v>96874.47</v>
      </c>
      <c r="G588">
        <v>94335.69</v>
      </c>
      <c r="H588">
        <f>(1/(1-91/360*VLOOKUP($A588,Tbills!$B$4:$C$974,2,1)/100))^((1)/91)-1</f>
        <v>1.3879906425406929E-4</v>
      </c>
      <c r="I588" s="2">
        <f t="shared" si="19"/>
        <v>175.71184651690879</v>
      </c>
      <c r="K588">
        <f>ROW()</f>
        <v>588</v>
      </c>
      <c r="L588">
        <f t="shared" si="18"/>
        <v>1.0224783861671467</v>
      </c>
    </row>
    <row r="589" spans="1:12" x14ac:dyDescent="0.25">
      <c r="A589" s="1">
        <v>38917</v>
      </c>
      <c r="B589" s="10">
        <v>15.55</v>
      </c>
      <c r="C589" s="10">
        <v>15.93</v>
      </c>
      <c r="D589">
        <v>91937.55</v>
      </c>
      <c r="E589">
        <v>89518</v>
      </c>
      <c r="F589">
        <v>91686.42</v>
      </c>
      <c r="G589">
        <v>89270.51</v>
      </c>
      <c r="H589">
        <f>(1/(1-91/360*VLOOKUP($A589,Tbills!$B$4:$C$974,2,1)/100))^((1)/91)-1</f>
        <v>1.3879906425406929E-4</v>
      </c>
      <c r="I589" s="2">
        <f t="shared" si="19"/>
        <v>166.2976564417157</v>
      </c>
      <c r="K589">
        <f>ROW()</f>
        <v>589</v>
      </c>
      <c r="L589">
        <f t="shared" si="18"/>
        <v>0.9761456371625864</v>
      </c>
    </row>
    <row r="590" spans="1:12" x14ac:dyDescent="0.25">
      <c r="A590" s="1">
        <v>38918</v>
      </c>
      <c r="B590" s="10">
        <v>16.21</v>
      </c>
      <c r="C590" s="10">
        <v>16.489999999999998</v>
      </c>
      <c r="D590">
        <v>94957.36</v>
      </c>
      <c r="E590">
        <v>92445.91</v>
      </c>
      <c r="F590">
        <v>92871.15</v>
      </c>
      <c r="G590">
        <v>90411.63</v>
      </c>
      <c r="H590">
        <f>(1/(1-91/360*VLOOKUP($A590,Tbills!$B$4:$C$974,2,1)/100))^((1)/91)-1</f>
        <v>1.3879906425406929E-4</v>
      </c>
      <c r="I590" s="2">
        <f t="shared" si="19"/>
        <v>168.44237140149062</v>
      </c>
      <c r="K590">
        <f>ROW()</f>
        <v>590</v>
      </c>
      <c r="L590">
        <f t="shared" si="18"/>
        <v>0.98302001212856294</v>
      </c>
    </row>
    <row r="591" spans="1:12" x14ac:dyDescent="0.25">
      <c r="A591" s="1">
        <v>38919</v>
      </c>
      <c r="B591" s="10">
        <v>17.399999999999999</v>
      </c>
      <c r="C591" s="10">
        <v>17.07</v>
      </c>
      <c r="D591">
        <v>97155.28</v>
      </c>
      <c r="E591">
        <v>94572.87</v>
      </c>
      <c r="F591">
        <v>94339.12</v>
      </c>
      <c r="G591">
        <v>91828.18</v>
      </c>
      <c r="H591">
        <f>(1/(1-91/360*VLOOKUP($A591,Tbills!$B$4:$C$974,2,1)/100))^((1)/91)-1</f>
        <v>1.3879906425406929E-4</v>
      </c>
      <c r="I591" s="2">
        <f t="shared" si="19"/>
        <v>171.10068753044081</v>
      </c>
      <c r="K591">
        <f>ROW()</f>
        <v>591</v>
      </c>
      <c r="L591">
        <f t="shared" si="18"/>
        <v>1.0193321616871704</v>
      </c>
    </row>
    <row r="592" spans="1:12" x14ac:dyDescent="0.25">
      <c r="A592" s="1">
        <v>38922</v>
      </c>
      <c r="B592" s="10">
        <v>14.98</v>
      </c>
      <c r="C592" s="10">
        <v>15.64</v>
      </c>
      <c r="D592">
        <v>90088.960000000006</v>
      </c>
      <c r="E592">
        <v>87654.99</v>
      </c>
      <c r="F592">
        <v>91945.22</v>
      </c>
      <c r="G592">
        <v>89459.75</v>
      </c>
      <c r="H592">
        <f>(1/(1-91/360*VLOOKUP($A592,Tbills!$B$4:$C$974,2,1)/100))^((1)/91)-1</f>
        <v>1.390804152545666E-4</v>
      </c>
      <c r="I592" s="2">
        <f t="shared" si="19"/>
        <v>166.74672804498374</v>
      </c>
      <c r="K592">
        <f>ROW()</f>
        <v>592</v>
      </c>
      <c r="L592">
        <f t="shared" si="18"/>
        <v>0.9578005115089514</v>
      </c>
    </row>
    <row r="593" spans="1:12" x14ac:dyDescent="0.25">
      <c r="A593" s="1">
        <v>38923</v>
      </c>
      <c r="B593" s="10">
        <v>14.85</v>
      </c>
      <c r="C593" s="10">
        <v>14.96</v>
      </c>
      <c r="D593">
        <v>87611.94</v>
      </c>
      <c r="E593">
        <v>85232.71</v>
      </c>
      <c r="F593">
        <v>90995.21</v>
      </c>
      <c r="G593">
        <v>88522.98</v>
      </c>
      <c r="H593">
        <f>(1/(1-91/360*VLOOKUP($A593,Tbills!$B$4:$C$974,2,1)/100))^((1)/91)-1</f>
        <v>1.390804152545666E-4</v>
      </c>
      <c r="I593" s="2">
        <f t="shared" si="19"/>
        <v>165.01981897200994</v>
      </c>
      <c r="K593">
        <f>ROW()</f>
        <v>593</v>
      </c>
      <c r="L593">
        <f t="shared" si="18"/>
        <v>0.99264705882352933</v>
      </c>
    </row>
    <row r="594" spans="1:12" x14ac:dyDescent="0.25">
      <c r="A594" s="1">
        <v>38924</v>
      </c>
      <c r="B594" s="10">
        <v>14.62</v>
      </c>
      <c r="C594" s="10">
        <v>14.9</v>
      </c>
      <c r="D594">
        <v>87013.99</v>
      </c>
      <c r="E594">
        <v>84639.15</v>
      </c>
      <c r="F594">
        <v>90236.88</v>
      </c>
      <c r="G594">
        <v>87772.94</v>
      </c>
      <c r="H594">
        <f>(1/(1-91/360*VLOOKUP($A594,Tbills!$B$4:$C$974,2,1)/100))^((1)/91)-1</f>
        <v>1.390804152545666E-4</v>
      </c>
      <c r="I594" s="2">
        <f t="shared" si="19"/>
        <v>163.64059723214632</v>
      </c>
      <c r="K594">
        <f>ROW()</f>
        <v>594</v>
      </c>
      <c r="L594">
        <f t="shared" si="18"/>
        <v>0.98120805369127506</v>
      </c>
    </row>
    <row r="595" spans="1:12" x14ac:dyDescent="0.25">
      <c r="A595" s="1">
        <v>38925</v>
      </c>
      <c r="B595" s="10">
        <v>14.94</v>
      </c>
      <c r="C595" s="10">
        <v>15.25</v>
      </c>
      <c r="D595">
        <v>88500.22</v>
      </c>
      <c r="E595">
        <v>86073.04</v>
      </c>
      <c r="F595">
        <v>91554.03</v>
      </c>
      <c r="G595">
        <v>89041.919999999998</v>
      </c>
      <c r="H595">
        <f>(1/(1-91/360*VLOOKUP($A595,Tbills!$B$4:$C$974,2,1)/100))^((1)/91)-1</f>
        <v>1.390804152545666E-4</v>
      </c>
      <c r="I595" s="2">
        <f t="shared" si="19"/>
        <v>166.02514221190441</v>
      </c>
      <c r="K595">
        <f>ROW()</f>
        <v>595</v>
      </c>
      <c r="L595">
        <f t="shared" si="18"/>
        <v>0.97967213114754093</v>
      </c>
    </row>
    <row r="596" spans="1:12" x14ac:dyDescent="0.25">
      <c r="A596" s="1">
        <v>38926</v>
      </c>
      <c r="B596" s="10">
        <v>14.33</v>
      </c>
      <c r="C596" s="10">
        <v>14.99</v>
      </c>
      <c r="D596">
        <v>85822.71</v>
      </c>
      <c r="E596">
        <v>83456.990000000005</v>
      </c>
      <c r="F596">
        <v>90685.62</v>
      </c>
      <c r="G596">
        <v>88184.960000000006</v>
      </c>
      <c r="H596">
        <f>(1/(1-91/360*VLOOKUP($A596,Tbills!$B$4:$C$974,2,1)/100))^((1)/91)-1</f>
        <v>1.390804152545666E-4</v>
      </c>
      <c r="I596" s="2">
        <f t="shared" si="19"/>
        <v>164.4463475382131</v>
      </c>
      <c r="K596">
        <f>ROW()</f>
        <v>596</v>
      </c>
      <c r="L596">
        <f t="shared" si="18"/>
        <v>0.95597064709806534</v>
      </c>
    </row>
    <row r="597" spans="1:12" x14ac:dyDescent="0.25">
      <c r="A597" s="1">
        <v>38929</v>
      </c>
      <c r="B597" s="10">
        <v>14.95</v>
      </c>
      <c r="C597" s="10">
        <v>15.39</v>
      </c>
      <c r="D597">
        <v>86668.72</v>
      </c>
      <c r="E597">
        <v>84244.85</v>
      </c>
      <c r="F597">
        <v>91687.08</v>
      </c>
      <c r="G597">
        <v>89122</v>
      </c>
      <c r="H597">
        <f>(1/(1-91/360*VLOOKUP($A597,Tbills!$B$4:$C$974,2,1)/100))^((1)/91)-1</f>
        <v>1.390804152545666E-4</v>
      </c>
      <c r="I597" s="2">
        <f t="shared" si="19"/>
        <v>166.25020055190106</v>
      </c>
      <c r="K597">
        <f>ROW()</f>
        <v>597</v>
      </c>
      <c r="L597">
        <f t="shared" si="18"/>
        <v>0.97141000649772569</v>
      </c>
    </row>
    <row r="598" spans="1:12" x14ac:dyDescent="0.25">
      <c r="A598" s="1">
        <v>38930</v>
      </c>
      <c r="B598" s="10">
        <v>15.05</v>
      </c>
      <c r="C598" s="10">
        <v>15.61</v>
      </c>
      <c r="D598">
        <v>88780.7</v>
      </c>
      <c r="E598">
        <v>86286.04</v>
      </c>
      <c r="F598">
        <v>93291.87</v>
      </c>
      <c r="G598">
        <v>90669.5</v>
      </c>
      <c r="H598">
        <f>(1/(1-91/360*VLOOKUP($A598,Tbills!$B$4:$C$974,2,1)/100))^((1)/91)-1</f>
        <v>1.390804152545666E-4</v>
      </c>
      <c r="I598" s="2">
        <f t="shared" si="19"/>
        <v>169.1559368385403</v>
      </c>
      <c r="K598">
        <f>ROW()</f>
        <v>598</v>
      </c>
      <c r="L598">
        <f t="shared" si="18"/>
        <v>0.96412556053811671</v>
      </c>
    </row>
    <row r="599" spans="1:12" x14ac:dyDescent="0.25">
      <c r="A599" s="1">
        <v>38931</v>
      </c>
      <c r="B599" s="10">
        <v>14.34</v>
      </c>
      <c r="C599" s="10">
        <v>15.09</v>
      </c>
      <c r="D599">
        <v>87034.73</v>
      </c>
      <c r="E599">
        <v>84577.13</v>
      </c>
      <c r="F599">
        <v>92275.64</v>
      </c>
      <c r="G599">
        <v>89669.23</v>
      </c>
      <c r="H599">
        <f>(1/(1-91/360*VLOOKUP($A599,Tbills!$B$4:$C$974,2,1)/100))^((1)/91)-1</f>
        <v>1.390804152545666E-4</v>
      </c>
      <c r="I599" s="2">
        <f t="shared" si="19"/>
        <v>167.30923851389022</v>
      </c>
      <c r="K599">
        <f>ROW()</f>
        <v>599</v>
      </c>
      <c r="L599">
        <f t="shared" si="18"/>
        <v>0.95029821073558651</v>
      </c>
    </row>
    <row r="600" spans="1:12" x14ac:dyDescent="0.25">
      <c r="A600" s="1">
        <v>38932</v>
      </c>
      <c r="B600" s="10">
        <v>14.46</v>
      </c>
      <c r="C600" s="10">
        <v>15.08</v>
      </c>
      <c r="D600">
        <v>86235.82</v>
      </c>
      <c r="E600">
        <v>83789.009999999995</v>
      </c>
      <c r="F600">
        <v>91946.1</v>
      </c>
      <c r="G600">
        <v>89336.53</v>
      </c>
      <c r="H600">
        <f>(1/(1-91/360*VLOOKUP($A600,Tbills!$B$4:$C$974,2,1)/100))^((1)/91)-1</f>
        <v>1.390804152545666E-4</v>
      </c>
      <c r="I600" s="2">
        <f t="shared" si="19"/>
        <v>166.70766924466889</v>
      </c>
      <c r="K600">
        <f>ROW()</f>
        <v>600</v>
      </c>
      <c r="L600">
        <f t="shared" si="18"/>
        <v>0.95888594164456242</v>
      </c>
    </row>
    <row r="601" spans="1:12" x14ac:dyDescent="0.25">
      <c r="A601" s="1">
        <v>38933</v>
      </c>
      <c r="B601" s="10">
        <v>14.34</v>
      </c>
      <c r="C601" s="10">
        <v>15.14</v>
      </c>
      <c r="D601">
        <v>87521.9</v>
      </c>
      <c r="E601">
        <v>85026.94</v>
      </c>
      <c r="F601">
        <v>92808.91</v>
      </c>
      <c r="G601">
        <v>90162.42</v>
      </c>
      <c r="H601">
        <f>(1/(1-91/360*VLOOKUP($A601,Tbills!$B$4:$C$974,2,1)/100))^((1)/91)-1</f>
        <v>1.390804152545666E-4</v>
      </c>
      <c r="I601" s="2">
        <f t="shared" si="19"/>
        <v>168.26792881720101</v>
      </c>
      <c r="K601">
        <f>ROW()</f>
        <v>601</v>
      </c>
      <c r="L601">
        <f t="shared" si="18"/>
        <v>0.94715984147952437</v>
      </c>
    </row>
    <row r="602" spans="1:12" x14ac:dyDescent="0.25">
      <c r="A602" s="1">
        <v>38936</v>
      </c>
      <c r="B602" s="10">
        <v>15.23</v>
      </c>
      <c r="C602" s="10">
        <v>15.55</v>
      </c>
      <c r="D602">
        <v>88274.31</v>
      </c>
      <c r="E602">
        <v>85722.42</v>
      </c>
      <c r="F602">
        <v>93359.17</v>
      </c>
      <c r="G602">
        <v>90659.36</v>
      </c>
      <c r="H602">
        <f>(1/(1-91/360*VLOOKUP($A602,Tbills!$B$4:$C$974,2,1)/100))^((1)/91)-1</f>
        <v>1.3950245540850226E-4</v>
      </c>
      <c r="I602" s="2">
        <f t="shared" si="19"/>
        <v>169.25320047391568</v>
      </c>
      <c r="K602">
        <f>ROW()</f>
        <v>602</v>
      </c>
      <c r="L602">
        <f t="shared" si="18"/>
        <v>0.97942122186495173</v>
      </c>
    </row>
    <row r="603" spans="1:12" x14ac:dyDescent="0.25">
      <c r="A603" s="1">
        <v>38937</v>
      </c>
      <c r="B603" s="10">
        <v>15.23</v>
      </c>
      <c r="C603" s="10">
        <v>15.73</v>
      </c>
      <c r="D603">
        <v>88000.69</v>
      </c>
      <c r="E603">
        <v>85444.75</v>
      </c>
      <c r="F603">
        <v>93864.62</v>
      </c>
      <c r="G603">
        <v>91137.55</v>
      </c>
      <c r="H603">
        <f>(1/(1-91/360*VLOOKUP($A603,Tbills!$B$4:$C$974,2,1)/100))^((1)/91)-1</f>
        <v>1.3950245540850226E-4</v>
      </c>
      <c r="I603" s="2">
        <f t="shared" si="19"/>
        <v>170.16539422288116</v>
      </c>
      <c r="K603">
        <f>ROW()</f>
        <v>603</v>
      </c>
      <c r="L603">
        <f t="shared" si="18"/>
        <v>0.96821360457724093</v>
      </c>
    </row>
    <row r="604" spans="1:12" x14ac:dyDescent="0.25">
      <c r="A604" s="1">
        <v>38938</v>
      </c>
      <c r="B604" s="10">
        <v>15.2</v>
      </c>
      <c r="C604" s="10">
        <v>15.91</v>
      </c>
      <c r="D604">
        <v>87085.29</v>
      </c>
      <c r="E604">
        <v>84544.02</v>
      </c>
      <c r="F604">
        <v>94462.53</v>
      </c>
      <c r="G604">
        <v>91705.37</v>
      </c>
      <c r="H604">
        <f>(1/(1-91/360*VLOOKUP($A604,Tbills!$B$4:$C$974,2,1)/100))^((1)/91)-1</f>
        <v>1.3950245540850226E-4</v>
      </c>
      <c r="I604" s="2">
        <f t="shared" si="19"/>
        <v>171.24515828419507</v>
      </c>
      <c r="K604">
        <f>ROW()</f>
        <v>604</v>
      </c>
      <c r="L604">
        <f t="shared" si="18"/>
        <v>0.95537397862979256</v>
      </c>
    </row>
    <row r="605" spans="1:12" x14ac:dyDescent="0.25">
      <c r="A605" s="1">
        <v>38939</v>
      </c>
      <c r="B605" s="10">
        <v>14.46</v>
      </c>
      <c r="C605" s="10">
        <v>15.43</v>
      </c>
      <c r="D605">
        <v>87656.26</v>
      </c>
      <c r="E605">
        <v>85086.54</v>
      </c>
      <c r="F605">
        <v>94308.36</v>
      </c>
      <c r="G605">
        <v>91542.91</v>
      </c>
      <c r="H605">
        <f>(1/(1-91/360*VLOOKUP($A605,Tbills!$B$4:$C$974,2,1)/100))^((1)/91)-1</f>
        <v>1.3950245540850226E-4</v>
      </c>
      <c r="I605" s="2">
        <f t="shared" si="19"/>
        <v>170.96150447017422</v>
      </c>
      <c r="K605">
        <f>ROW()</f>
        <v>605</v>
      </c>
      <c r="L605">
        <f t="shared" si="18"/>
        <v>0.93713545042125734</v>
      </c>
    </row>
    <row r="606" spans="1:12" x14ac:dyDescent="0.25">
      <c r="A606" s="1">
        <v>38940</v>
      </c>
      <c r="B606" s="10">
        <v>14.3</v>
      </c>
      <c r="C606" s="10">
        <v>15.43</v>
      </c>
      <c r="D606">
        <v>88069.58</v>
      </c>
      <c r="E606">
        <v>85475.87</v>
      </c>
      <c r="F606">
        <v>94401.34</v>
      </c>
      <c r="G606">
        <v>91620.4</v>
      </c>
      <c r="H606">
        <f>(1/(1-91/360*VLOOKUP($A606,Tbills!$B$4:$C$974,2,1)/100))^((1)/91)-1</f>
        <v>1.3950245540850226E-4</v>
      </c>
      <c r="I606" s="2">
        <f t="shared" si="19"/>
        <v>171.1258851730461</v>
      </c>
      <c r="K606">
        <f>ROW()</f>
        <v>606</v>
      </c>
      <c r="L606">
        <f t="shared" si="18"/>
        <v>0.92676604018146469</v>
      </c>
    </row>
    <row r="607" spans="1:12" x14ac:dyDescent="0.25">
      <c r="A607" s="1">
        <v>38943</v>
      </c>
      <c r="B607" s="10">
        <v>14.26</v>
      </c>
      <c r="C607" s="10">
        <v>15.44</v>
      </c>
      <c r="D607">
        <v>84753.19</v>
      </c>
      <c r="E607">
        <v>82221.38</v>
      </c>
      <c r="F607">
        <v>93786.84</v>
      </c>
      <c r="G607">
        <v>90985.65</v>
      </c>
      <c r="H607">
        <f>(1/(1-91/360*VLOOKUP($A607,Tbills!$B$4:$C$974,2,1)/100))^((1)/91)-1</f>
        <v>1.3922109348540879E-4</v>
      </c>
      <c r="I607" s="2">
        <f t="shared" si="19"/>
        <v>169.99951504739667</v>
      </c>
      <c r="K607">
        <f>ROW()</f>
        <v>607</v>
      </c>
      <c r="L607">
        <f t="shared" si="18"/>
        <v>0.92357512953367882</v>
      </c>
    </row>
    <row r="608" spans="1:12" x14ac:dyDescent="0.25">
      <c r="A608" s="1">
        <v>38944</v>
      </c>
      <c r="B608" s="10">
        <v>13.42</v>
      </c>
      <c r="C608" s="10">
        <v>14.82</v>
      </c>
      <c r="D608">
        <v>83970.37</v>
      </c>
      <c r="E608">
        <v>81450.490000000005</v>
      </c>
      <c r="F608">
        <v>92954.22</v>
      </c>
      <c r="G608">
        <v>90165.23</v>
      </c>
      <c r="H608">
        <f>(1/(1-91/360*VLOOKUP($A608,Tbills!$B$4:$C$974,2,1)/100))^((1)/91)-1</f>
        <v>1.3922109348540879E-4</v>
      </c>
      <c r="I608" s="2">
        <f t="shared" si="19"/>
        <v>168.48618642408798</v>
      </c>
      <c r="K608">
        <f>ROW()</f>
        <v>608</v>
      </c>
      <c r="L608">
        <f t="shared" si="18"/>
        <v>0.90553306342780027</v>
      </c>
    </row>
    <row r="609" spans="1:12" x14ac:dyDescent="0.25">
      <c r="A609" s="1">
        <v>38945</v>
      </c>
      <c r="B609" s="10">
        <v>12.41</v>
      </c>
      <c r="C609" s="10">
        <v>14.05</v>
      </c>
      <c r="D609">
        <v>79820.100000000006</v>
      </c>
      <c r="E609">
        <v>77413.429999999993</v>
      </c>
      <c r="F609">
        <v>92363.19</v>
      </c>
      <c r="G609">
        <v>89579.38</v>
      </c>
      <c r="H609">
        <f>(1/(1-91/360*VLOOKUP($A609,Tbills!$B$4:$C$974,2,1)/100))^((1)/91)-1</f>
        <v>1.3922109348540879E-4</v>
      </c>
      <c r="I609" s="2">
        <f t="shared" si="19"/>
        <v>167.41082001427836</v>
      </c>
      <c r="K609">
        <f>ROW()</f>
        <v>609</v>
      </c>
      <c r="L609">
        <f t="shared" si="18"/>
        <v>0.88327402135231314</v>
      </c>
    </row>
    <row r="610" spans="1:12" x14ac:dyDescent="0.25">
      <c r="A610" s="1">
        <v>38946</v>
      </c>
      <c r="B610" s="10">
        <v>12.24</v>
      </c>
      <c r="C610" s="10">
        <v>13.6</v>
      </c>
      <c r="D610">
        <v>79238.33</v>
      </c>
      <c r="E610">
        <v>76838.42</v>
      </c>
      <c r="F610">
        <v>93985.82</v>
      </c>
      <c r="G610">
        <v>91140.64</v>
      </c>
      <c r="H610">
        <f>(1/(1-91/360*VLOOKUP($A610,Tbills!$B$4:$C$974,2,1)/100))^((1)/91)-1</f>
        <v>1.3922109348540879E-4</v>
      </c>
      <c r="I610" s="2">
        <f t="shared" si="19"/>
        <v>170.34772769352679</v>
      </c>
      <c r="K610">
        <f>ROW()</f>
        <v>610</v>
      </c>
      <c r="L610">
        <f t="shared" si="18"/>
        <v>0.9</v>
      </c>
    </row>
    <row r="611" spans="1:12" x14ac:dyDescent="0.25">
      <c r="A611" s="1">
        <v>38947</v>
      </c>
      <c r="B611" s="10">
        <v>11.64</v>
      </c>
      <c r="C611" s="10">
        <v>13.16</v>
      </c>
      <c r="D611">
        <v>78050.460000000006</v>
      </c>
      <c r="E611">
        <v>75675.83</v>
      </c>
      <c r="F611">
        <v>94176.56</v>
      </c>
      <c r="G611">
        <v>91312.92</v>
      </c>
      <c r="H611">
        <f>(1/(1-91/360*VLOOKUP($A611,Tbills!$B$4:$C$974,2,1)/100))^((1)/91)-1</f>
        <v>1.3922109348540879E-4</v>
      </c>
      <c r="I611" s="2">
        <f t="shared" si="19"/>
        <v>170.68927864110339</v>
      </c>
      <c r="K611">
        <f>ROW()</f>
        <v>611</v>
      </c>
      <c r="L611">
        <f t="shared" si="18"/>
        <v>0.88449848024316113</v>
      </c>
    </row>
    <row r="612" spans="1:12" x14ac:dyDescent="0.25">
      <c r="A612" s="1">
        <v>38950</v>
      </c>
      <c r="B612" s="10">
        <v>12.22</v>
      </c>
      <c r="C612" s="10">
        <v>13.66</v>
      </c>
      <c r="D612">
        <v>77711.039999999994</v>
      </c>
      <c r="E612">
        <v>75315.12</v>
      </c>
      <c r="F612">
        <v>93974.48</v>
      </c>
      <c r="G612">
        <v>91078.84</v>
      </c>
      <c r="H612">
        <f>(1/(1-91/360*VLOOKUP($A612,Tbills!$B$4:$C$974,2,1)/100))^((1)/91)-1</f>
        <v>1.390804152545666E-4</v>
      </c>
      <c r="I612" s="2">
        <f t="shared" si="19"/>
        <v>170.3105620080911</v>
      </c>
      <c r="K612">
        <f>ROW()</f>
        <v>612</v>
      </c>
      <c r="L612">
        <f t="shared" si="18"/>
        <v>0.89458272327964861</v>
      </c>
    </row>
    <row r="613" spans="1:12" x14ac:dyDescent="0.25">
      <c r="A613" s="1">
        <v>38951</v>
      </c>
      <c r="B613" s="10">
        <v>12.19</v>
      </c>
      <c r="C613" s="10">
        <v>13.67</v>
      </c>
      <c r="D613">
        <v>77036.52</v>
      </c>
      <c r="E613">
        <v>74650.92</v>
      </c>
      <c r="F613">
        <v>93722.68</v>
      </c>
      <c r="G613">
        <v>90822.13</v>
      </c>
      <c r="H613">
        <f>(1/(1-91/360*VLOOKUP($A613,Tbills!$B$4:$C$974,2,1)/100))^((1)/91)-1</f>
        <v>1.390804152545666E-4</v>
      </c>
      <c r="I613" s="2">
        <f t="shared" si="19"/>
        <v>169.8500815776016</v>
      </c>
      <c r="K613">
        <f>ROW()</f>
        <v>613</v>
      </c>
      <c r="L613">
        <f t="shared" si="18"/>
        <v>0.89173372348207747</v>
      </c>
    </row>
    <row r="614" spans="1:12" x14ac:dyDescent="0.25">
      <c r="A614" s="1">
        <v>38952</v>
      </c>
      <c r="B614" s="10">
        <v>12.4</v>
      </c>
      <c r="C614" s="10">
        <v>13.88</v>
      </c>
      <c r="D614">
        <v>78503.839999999997</v>
      </c>
      <c r="E614">
        <v>76062.42</v>
      </c>
      <c r="F614">
        <v>94667.12</v>
      </c>
      <c r="G614">
        <v>91724.71</v>
      </c>
      <c r="H614">
        <f>(1/(1-91/360*VLOOKUP($A614,Tbills!$B$4:$C$974,2,1)/100))^((1)/91)-1</f>
        <v>1.390804152545666E-4</v>
      </c>
      <c r="I614" s="2">
        <f t="shared" si="19"/>
        <v>171.55747131976995</v>
      </c>
      <c r="K614">
        <f>ROW()</f>
        <v>614</v>
      </c>
      <c r="L614">
        <f t="shared" si="18"/>
        <v>0.89337175792507206</v>
      </c>
    </row>
    <row r="615" spans="1:12" x14ac:dyDescent="0.25">
      <c r="A615" s="1">
        <v>38953</v>
      </c>
      <c r="B615" s="10">
        <v>12.4</v>
      </c>
      <c r="C615" s="10">
        <v>13.91</v>
      </c>
      <c r="D615">
        <v>77743.09</v>
      </c>
      <c r="E615">
        <v>75314.75</v>
      </c>
      <c r="F615">
        <v>93996.26</v>
      </c>
      <c r="G615">
        <v>91061.94</v>
      </c>
      <c r="H615">
        <f>(1/(1-91/360*VLOOKUP($A615,Tbills!$B$4:$C$974,2,1)/100))^((1)/91)-1</f>
        <v>1.390804152545666E-4</v>
      </c>
      <c r="I615" s="2">
        <f t="shared" si="19"/>
        <v>170.33757312608714</v>
      </c>
      <c r="K615">
        <f>ROW()</f>
        <v>615</v>
      </c>
      <c r="L615">
        <f t="shared" si="18"/>
        <v>0.89144500359453627</v>
      </c>
    </row>
    <row r="616" spans="1:12" x14ac:dyDescent="0.25">
      <c r="A616" s="1">
        <v>38954</v>
      </c>
      <c r="B616" s="10">
        <v>12.31</v>
      </c>
      <c r="C616" s="10">
        <v>13.79</v>
      </c>
      <c r="D616">
        <v>76155.199999999997</v>
      </c>
      <c r="E616">
        <v>73765.990000000005</v>
      </c>
      <c r="F616">
        <v>93596.14</v>
      </c>
      <c r="G616">
        <v>90661.65</v>
      </c>
      <c r="H616">
        <f>(1/(1-91/360*VLOOKUP($A616,Tbills!$B$4:$C$974,2,1)/100))^((1)/91)-1</f>
        <v>1.390804152545666E-4</v>
      </c>
      <c r="I616" s="2">
        <f t="shared" si="19"/>
        <v>169.60835033144159</v>
      </c>
      <c r="K616">
        <f>ROW()</f>
        <v>616</v>
      </c>
      <c r="L616">
        <f t="shared" si="18"/>
        <v>0.89267585206671507</v>
      </c>
    </row>
    <row r="617" spans="1:12" x14ac:dyDescent="0.25">
      <c r="A617" s="1">
        <v>38957</v>
      </c>
      <c r="B617" s="10">
        <v>12.18</v>
      </c>
      <c r="C617" s="10">
        <v>13.57</v>
      </c>
      <c r="D617">
        <v>75090.960000000006</v>
      </c>
      <c r="E617">
        <v>72704.350000000006</v>
      </c>
      <c r="F617">
        <v>93529.05</v>
      </c>
      <c r="G617">
        <v>90558.83</v>
      </c>
      <c r="H617">
        <f>(1/(1-91/360*VLOOKUP($A617,Tbills!$B$4:$C$974,2,1)/100))^((1)/91)-1</f>
        <v>1.3865839148441417E-4</v>
      </c>
      <c r="I617" s="2">
        <f t="shared" si="19"/>
        <v>169.4743767747801</v>
      </c>
      <c r="K617">
        <f>ROW()</f>
        <v>617</v>
      </c>
      <c r="L617">
        <f t="shared" si="18"/>
        <v>0.89756816507000736</v>
      </c>
    </row>
    <row r="618" spans="1:12" x14ac:dyDescent="0.25">
      <c r="A618" s="1">
        <v>38958</v>
      </c>
      <c r="B618" s="10">
        <v>12.28</v>
      </c>
      <c r="C618" s="10">
        <v>13.6</v>
      </c>
      <c r="D618">
        <v>75995.960000000006</v>
      </c>
      <c r="E618">
        <v>73570.509999999995</v>
      </c>
      <c r="F618">
        <v>93067.82</v>
      </c>
      <c r="G618">
        <v>90099.69</v>
      </c>
      <c r="H618">
        <f>(1/(1-91/360*VLOOKUP($A618,Tbills!$B$4:$C$974,2,1)/100))^((1)/91)-1</f>
        <v>1.3865839148441417E-4</v>
      </c>
      <c r="I618" s="2">
        <f t="shared" si="19"/>
        <v>168.63451729553415</v>
      </c>
      <c r="K618">
        <f>ROW()</f>
        <v>618</v>
      </c>
      <c r="L618">
        <f t="shared" si="18"/>
        <v>0.90294117647058825</v>
      </c>
    </row>
    <row r="619" spans="1:12" x14ac:dyDescent="0.25">
      <c r="A619" s="1">
        <v>38959</v>
      </c>
      <c r="B619" s="10">
        <v>12.22</v>
      </c>
      <c r="C619" s="10">
        <v>13.5</v>
      </c>
      <c r="D619">
        <v>75507.03</v>
      </c>
      <c r="E619">
        <v>73086.990000000005</v>
      </c>
      <c r="F619">
        <v>92173.35</v>
      </c>
      <c r="G619">
        <v>89221.26</v>
      </c>
      <c r="H619">
        <f>(1/(1-91/360*VLOOKUP($A619,Tbills!$B$4:$C$974,2,1)/100))^((1)/91)-1</f>
        <v>1.3865839148441417E-4</v>
      </c>
      <c r="I619" s="2">
        <f t="shared" si="19"/>
        <v>167.00970728904048</v>
      </c>
      <c r="K619">
        <f>ROW()</f>
        <v>619</v>
      </c>
      <c r="L619">
        <f t="shared" si="18"/>
        <v>0.9051851851851852</v>
      </c>
    </row>
    <row r="620" spans="1:12" x14ac:dyDescent="0.25">
      <c r="A620" s="1">
        <v>38960</v>
      </c>
      <c r="B620" s="10">
        <v>12.31</v>
      </c>
      <c r="C620" s="10">
        <v>13.47</v>
      </c>
      <c r="D620">
        <v>74367.31</v>
      </c>
      <c r="E620">
        <v>71973.67</v>
      </c>
      <c r="F620">
        <v>91379.99</v>
      </c>
      <c r="G620">
        <v>88440.93</v>
      </c>
      <c r="H620">
        <f>(1/(1-91/360*VLOOKUP($A620,Tbills!$B$4:$C$974,2,1)/100))^((1)/91)-1</f>
        <v>1.3865839148441417E-4</v>
      </c>
      <c r="I620" s="2">
        <f t="shared" si="19"/>
        <v>165.56817405486029</v>
      </c>
      <c r="K620">
        <f>ROW()</f>
        <v>620</v>
      </c>
      <c r="L620">
        <f t="shared" si="18"/>
        <v>0.91388270230141055</v>
      </c>
    </row>
    <row r="621" spans="1:12" x14ac:dyDescent="0.25">
      <c r="A621" s="1">
        <v>38961</v>
      </c>
      <c r="B621" s="10">
        <v>11.96</v>
      </c>
      <c r="C621" s="10">
        <v>13.3</v>
      </c>
      <c r="D621">
        <v>72860.47</v>
      </c>
      <c r="E621">
        <v>70505.350000000006</v>
      </c>
      <c r="F621">
        <v>90832.55</v>
      </c>
      <c r="G621">
        <v>87898.83</v>
      </c>
      <c r="H621">
        <f>(1/(1-91/360*VLOOKUP($A621,Tbills!$B$4:$C$974,2,1)/100))^((1)/91)-1</f>
        <v>1.3865839148441417E-4</v>
      </c>
      <c r="I621" s="2">
        <f t="shared" si="19"/>
        <v>164.57227391209349</v>
      </c>
      <c r="K621">
        <f>ROW()</f>
        <v>621</v>
      </c>
      <c r="L621">
        <f t="shared" si="18"/>
        <v>0.89924812030075185</v>
      </c>
    </row>
    <row r="622" spans="1:12" x14ac:dyDescent="0.25">
      <c r="A622" s="1">
        <v>38965</v>
      </c>
      <c r="B622" s="10">
        <v>12.63</v>
      </c>
      <c r="C622" s="10">
        <v>13.57</v>
      </c>
      <c r="D622">
        <v>73351.100000000006</v>
      </c>
      <c r="E622">
        <v>70941.009999999995</v>
      </c>
      <c r="F622">
        <v>91198.87</v>
      </c>
      <c r="G622">
        <v>88204.56</v>
      </c>
      <c r="H622">
        <f>(1/(1-91/360*VLOOKUP($A622,Tbills!$B$4:$C$974,2,1)/100))^((1)/91)-1</f>
        <v>1.3570468373758082E-4</v>
      </c>
      <c r="I622" s="2">
        <f t="shared" si="19"/>
        <v>165.21986441122829</v>
      </c>
      <c r="K622">
        <f>ROW()</f>
        <v>622</v>
      </c>
      <c r="L622">
        <f t="shared" si="18"/>
        <v>0.93072955047899786</v>
      </c>
    </row>
    <row r="623" spans="1:12" x14ac:dyDescent="0.25">
      <c r="A623" s="1">
        <v>38966</v>
      </c>
      <c r="B623" s="10">
        <v>13.74</v>
      </c>
      <c r="C623" s="10">
        <v>14.5</v>
      </c>
      <c r="D623">
        <v>76409.679999999993</v>
      </c>
      <c r="E623">
        <v>73889.47</v>
      </c>
      <c r="F623">
        <v>92997.49</v>
      </c>
      <c r="G623">
        <v>89932.15</v>
      </c>
      <c r="H623">
        <f>(1/(1-91/360*VLOOKUP($A623,Tbills!$B$4:$C$974,2,1)/100))^((1)/91)-1</f>
        <v>1.3570468373758082E-4</v>
      </c>
      <c r="I623" s="2">
        <f t="shared" si="19"/>
        <v>168.47421502221292</v>
      </c>
      <c r="K623">
        <f>ROW()</f>
        <v>623</v>
      </c>
      <c r="L623">
        <f t="shared" si="18"/>
        <v>0.94758620689655171</v>
      </c>
    </row>
    <row r="624" spans="1:12" x14ac:dyDescent="0.25">
      <c r="A624" s="1">
        <v>38967</v>
      </c>
      <c r="B624" s="10">
        <v>13.88</v>
      </c>
      <c r="C624" s="10">
        <v>14.73</v>
      </c>
      <c r="D624">
        <v>77273.38</v>
      </c>
      <c r="E624">
        <v>74714.649999999994</v>
      </c>
      <c r="F624">
        <v>93356.97</v>
      </c>
      <c r="G624">
        <v>90267.58</v>
      </c>
      <c r="H624">
        <f>(1/(1-91/360*VLOOKUP($A624,Tbills!$B$4:$C$974,2,1)/100))^((1)/91)-1</f>
        <v>1.3570468373758082E-4</v>
      </c>
      <c r="I624" s="2">
        <f t="shared" si="19"/>
        <v>169.12132496305148</v>
      </c>
      <c r="K624">
        <f>ROW()</f>
        <v>624</v>
      </c>
      <c r="L624">
        <f t="shared" si="18"/>
        <v>0.94229463679565517</v>
      </c>
    </row>
    <row r="625" spans="1:12" x14ac:dyDescent="0.25">
      <c r="A625" s="1">
        <v>38968</v>
      </c>
      <c r="B625" s="10">
        <v>13.16</v>
      </c>
      <c r="C625" s="10">
        <v>14.29</v>
      </c>
      <c r="D625">
        <v>76765.490000000005</v>
      </c>
      <c r="E625">
        <v>74213.440000000002</v>
      </c>
      <c r="F625">
        <v>91723.36</v>
      </c>
      <c r="G625">
        <v>88675.78</v>
      </c>
      <c r="H625">
        <f>(1/(1-91/360*VLOOKUP($A625,Tbills!$B$4:$C$974,2,1)/100))^((1)/91)-1</f>
        <v>1.3570468373758082E-4</v>
      </c>
      <c r="I625" s="2">
        <f t="shared" si="19"/>
        <v>166.15789829385309</v>
      </c>
      <c r="K625">
        <f>ROW()</f>
        <v>625</v>
      </c>
      <c r="L625">
        <f t="shared" si="18"/>
        <v>0.92092372288313518</v>
      </c>
    </row>
    <row r="626" spans="1:12" x14ac:dyDescent="0.25">
      <c r="A626" s="1">
        <v>38971</v>
      </c>
      <c r="B626" s="10">
        <v>12.99</v>
      </c>
      <c r="C626" s="10">
        <v>14.32</v>
      </c>
      <c r="D626">
        <v>77088.679999999993</v>
      </c>
      <c r="E626">
        <v>74495.67</v>
      </c>
      <c r="F626">
        <v>91254.28</v>
      </c>
      <c r="G626">
        <v>88186.18</v>
      </c>
      <c r="H626">
        <f>(1/(1-91/360*VLOOKUP($A626,Tbills!$B$4:$C$974,2,1)/100))^((1)/91)-1</f>
        <v>1.3472029280281461E-4</v>
      </c>
      <c r="I626" s="2">
        <f t="shared" si="19"/>
        <v>165.29606248801943</v>
      </c>
      <c r="K626">
        <f>ROW()</f>
        <v>626</v>
      </c>
      <c r="L626">
        <f t="shared" si="18"/>
        <v>0.90712290502793291</v>
      </c>
    </row>
    <row r="627" spans="1:12" x14ac:dyDescent="0.25">
      <c r="A627" s="1">
        <v>38972</v>
      </c>
      <c r="B627" s="10">
        <v>11.92</v>
      </c>
      <c r="C627" s="10">
        <v>13.81</v>
      </c>
      <c r="D627">
        <v>73045.98</v>
      </c>
      <c r="E627">
        <v>70578.91</v>
      </c>
      <c r="F627">
        <v>90987.68</v>
      </c>
      <c r="G627">
        <v>87916.67</v>
      </c>
      <c r="H627">
        <f>(1/(1-91/360*VLOOKUP($A627,Tbills!$B$4:$C$974,2,1)/100))^((1)/91)-1</f>
        <v>1.3472029280281461E-4</v>
      </c>
      <c r="I627" s="2">
        <f t="shared" si="19"/>
        <v>164.80913018505439</v>
      </c>
      <c r="K627">
        <f>ROW()</f>
        <v>627</v>
      </c>
      <c r="L627">
        <f t="shared" si="18"/>
        <v>0.8631426502534395</v>
      </c>
    </row>
    <row r="628" spans="1:12" x14ac:dyDescent="0.25">
      <c r="A628" s="1">
        <v>38973</v>
      </c>
      <c r="B628" s="10">
        <v>11.18</v>
      </c>
      <c r="C628" s="10">
        <v>13.53</v>
      </c>
      <c r="D628">
        <v>71785.960000000006</v>
      </c>
      <c r="E628">
        <v>69351.929999999993</v>
      </c>
      <c r="F628">
        <v>91103.43</v>
      </c>
      <c r="G628">
        <v>88016.67</v>
      </c>
      <c r="H628">
        <f>(1/(1-91/360*VLOOKUP($A628,Tbills!$B$4:$C$974,2,1)/100))^((1)/91)-1</f>
        <v>1.3472029280281461E-4</v>
      </c>
      <c r="I628" s="2">
        <f t="shared" si="19"/>
        <v>165.01476841558608</v>
      </c>
      <c r="K628">
        <f>ROW()</f>
        <v>628</v>
      </c>
      <c r="L628">
        <f t="shared" si="18"/>
        <v>0.82631189948263117</v>
      </c>
    </row>
    <row r="629" spans="1:12" x14ac:dyDescent="0.25">
      <c r="A629" s="1">
        <v>38974</v>
      </c>
      <c r="B629" s="10">
        <v>11.55</v>
      </c>
      <c r="C629" s="10">
        <v>13.86</v>
      </c>
      <c r="D629">
        <v>72834.73</v>
      </c>
      <c r="E629">
        <v>70355.8</v>
      </c>
      <c r="F629">
        <v>91958.77</v>
      </c>
      <c r="G629">
        <v>88831.18</v>
      </c>
      <c r="H629">
        <f>(1/(1-91/360*VLOOKUP($A629,Tbills!$B$4:$C$974,2,1)/100))^((1)/91)-1</f>
        <v>1.3472029280281461E-4</v>
      </c>
      <c r="I629" s="2">
        <f t="shared" si="19"/>
        <v>166.55997612418747</v>
      </c>
      <c r="K629">
        <f>ROW()</f>
        <v>629</v>
      </c>
      <c r="L629">
        <f t="shared" si="18"/>
        <v>0.83333333333333337</v>
      </c>
    </row>
    <row r="630" spans="1:12" x14ac:dyDescent="0.25">
      <c r="A630" s="1">
        <v>38975</v>
      </c>
      <c r="B630" s="10">
        <v>11.76</v>
      </c>
      <c r="C630" s="10">
        <v>13.64</v>
      </c>
      <c r="D630">
        <v>72568.600000000006</v>
      </c>
      <c r="E630">
        <v>70089.25</v>
      </c>
      <c r="F630">
        <v>92158.78</v>
      </c>
      <c r="G630">
        <v>89012.42</v>
      </c>
      <c r="H630">
        <f>(1/(1-91/360*VLOOKUP($A630,Tbills!$B$4:$C$974,2,1)/100))^((1)/91)-1</f>
        <v>1.3472029280281461E-4</v>
      </c>
      <c r="I630" s="2">
        <f t="shared" si="19"/>
        <v>166.91817332524167</v>
      </c>
      <c r="K630">
        <f>ROW()</f>
        <v>630</v>
      </c>
      <c r="L630">
        <f t="shared" si="18"/>
        <v>0.86217008797653949</v>
      </c>
    </row>
    <row r="631" spans="1:12" x14ac:dyDescent="0.25">
      <c r="A631" s="1">
        <v>38978</v>
      </c>
      <c r="B631" s="10">
        <v>11.78</v>
      </c>
      <c r="C631" s="10">
        <v>13.62</v>
      </c>
      <c r="D631">
        <v>71883.740000000005</v>
      </c>
      <c r="E631">
        <v>69399.460000000006</v>
      </c>
      <c r="F631">
        <v>92384.56</v>
      </c>
      <c r="G631">
        <v>89194.51</v>
      </c>
      <c r="H631">
        <f>(1/(1-91/360*VLOOKUP($A631,Tbills!$B$4:$C$974,2,1)/100))^((1)/91)-1</f>
        <v>1.3457967280272598E-4</v>
      </c>
      <c r="I631" s="2">
        <f t="shared" si="19"/>
        <v>167.31486673515104</v>
      </c>
      <c r="K631">
        <f>ROW()</f>
        <v>631</v>
      </c>
      <c r="L631">
        <f t="shared" si="18"/>
        <v>0.86490455212922168</v>
      </c>
    </row>
    <row r="632" spans="1:12" x14ac:dyDescent="0.25">
      <c r="A632" s="1">
        <v>38979</v>
      </c>
      <c r="B632" s="10">
        <v>11.98</v>
      </c>
      <c r="C632" s="10">
        <v>13.86</v>
      </c>
      <c r="D632">
        <v>71581.67</v>
      </c>
      <c r="E632">
        <v>69098.490000000005</v>
      </c>
      <c r="F632">
        <v>92887.21</v>
      </c>
      <c r="G632">
        <v>89667.8</v>
      </c>
      <c r="H632">
        <f>(1/(1-91/360*VLOOKUP($A632,Tbills!$B$4:$C$974,2,1)/100))^((1)/91)-1</f>
        <v>1.3457967280272598E-4</v>
      </c>
      <c r="I632" s="2">
        <f t="shared" si="19"/>
        <v>168.22109893247182</v>
      </c>
      <c r="K632">
        <f>ROW()</f>
        <v>632</v>
      </c>
      <c r="L632">
        <f t="shared" si="18"/>
        <v>0.86435786435786444</v>
      </c>
    </row>
    <row r="633" spans="1:12" x14ac:dyDescent="0.25">
      <c r="A633" s="1">
        <v>38980</v>
      </c>
      <c r="B633" s="10">
        <v>11.39</v>
      </c>
      <c r="C633" s="10">
        <v>13.43</v>
      </c>
      <c r="D633">
        <v>70196.86</v>
      </c>
      <c r="E633">
        <v>67752.42</v>
      </c>
      <c r="F633">
        <v>92069.63</v>
      </c>
      <c r="G633">
        <v>88866.49</v>
      </c>
      <c r="H633">
        <f>(1/(1-91/360*VLOOKUP($A633,Tbills!$B$4:$C$974,2,1)/100))^((1)/91)-1</f>
        <v>1.3457967280272598E-4</v>
      </c>
      <c r="I633" s="2">
        <f t="shared" si="19"/>
        <v>166.73637503999106</v>
      </c>
      <c r="K633">
        <f>ROW()</f>
        <v>633</v>
      </c>
      <c r="L633">
        <f t="shared" si="18"/>
        <v>0.84810126582278489</v>
      </c>
    </row>
    <row r="634" spans="1:12" x14ac:dyDescent="0.25">
      <c r="A634" s="1">
        <v>38981</v>
      </c>
      <c r="B634" s="10">
        <v>12.25</v>
      </c>
      <c r="C634" s="10">
        <v>13.95</v>
      </c>
      <c r="D634">
        <v>72099.7</v>
      </c>
      <c r="E634">
        <v>69579.88</v>
      </c>
      <c r="F634">
        <v>92379.51</v>
      </c>
      <c r="G634">
        <v>89153.63</v>
      </c>
      <c r="H634">
        <f>(1/(1-91/360*VLOOKUP($A634,Tbills!$B$4:$C$974,2,1)/100))^((1)/91)-1</f>
        <v>1.3457967280272598E-4</v>
      </c>
      <c r="I634" s="2">
        <f t="shared" si="19"/>
        <v>167.29348260409159</v>
      </c>
      <c r="K634">
        <f>ROW()</f>
        <v>634</v>
      </c>
      <c r="L634">
        <f t="shared" si="18"/>
        <v>0.87813620071684595</v>
      </c>
    </row>
    <row r="635" spans="1:12" x14ac:dyDescent="0.25">
      <c r="A635" s="1">
        <v>38982</v>
      </c>
      <c r="B635" s="10">
        <v>12.59</v>
      </c>
      <c r="C635" s="10">
        <v>14.14</v>
      </c>
      <c r="D635">
        <v>72329.86</v>
      </c>
      <c r="E635">
        <v>69792.63</v>
      </c>
      <c r="F635">
        <v>93403.75</v>
      </c>
      <c r="G635">
        <v>90130.11</v>
      </c>
      <c r="H635">
        <f>(1/(1-91/360*VLOOKUP($A635,Tbills!$B$4:$C$974,2,1)/100))^((1)/91)-1</f>
        <v>1.3457967280272598E-4</v>
      </c>
      <c r="I635" s="2">
        <f t="shared" si="19"/>
        <v>169.14419238836138</v>
      </c>
      <c r="K635">
        <f>ROW()</f>
        <v>635</v>
      </c>
      <c r="L635">
        <f t="shared" si="18"/>
        <v>0.89038189533239032</v>
      </c>
    </row>
    <row r="636" spans="1:12" x14ac:dyDescent="0.25">
      <c r="A636" s="1">
        <v>38985</v>
      </c>
      <c r="B636" s="10">
        <v>12.12</v>
      </c>
      <c r="C636" s="10">
        <v>13.72</v>
      </c>
      <c r="D636">
        <v>69971.73</v>
      </c>
      <c r="E636">
        <v>67489.039999999994</v>
      </c>
      <c r="F636">
        <v>92570.38</v>
      </c>
      <c r="G636">
        <v>89289.55</v>
      </c>
      <c r="H636">
        <f>(1/(1-91/360*VLOOKUP($A636,Tbills!$B$4:$C$974,2,1)/100))^((1)/91)-1</f>
        <v>1.3331417464845785E-4</v>
      </c>
      <c r="I636" s="2">
        <f t="shared" si="19"/>
        <v>167.62278621091784</v>
      </c>
      <c r="K636">
        <f>ROW()</f>
        <v>636</v>
      </c>
      <c r="L636">
        <f t="shared" si="18"/>
        <v>0.88338192419825068</v>
      </c>
    </row>
    <row r="637" spans="1:12" x14ac:dyDescent="0.25">
      <c r="A637" s="1">
        <v>38986</v>
      </c>
      <c r="B637" s="10">
        <v>11.53</v>
      </c>
      <c r="C637" s="10">
        <v>13.15</v>
      </c>
      <c r="D637">
        <v>68516.75</v>
      </c>
      <c r="E637">
        <v>66076.679999999993</v>
      </c>
      <c r="F637">
        <v>92895.93</v>
      </c>
      <c r="G637">
        <v>89591.66</v>
      </c>
      <c r="H637">
        <f>(1/(1-91/360*VLOOKUP($A637,Tbills!$B$4:$C$974,2,1)/100))^((1)/91)-1</f>
        <v>1.3331417464845785E-4</v>
      </c>
      <c r="I637" s="2">
        <f t="shared" si="19"/>
        <v>168.20817767241795</v>
      </c>
      <c r="K637">
        <f>ROW()</f>
        <v>637</v>
      </c>
      <c r="L637">
        <f t="shared" si="18"/>
        <v>0.87680608365019008</v>
      </c>
    </row>
    <row r="638" spans="1:12" x14ac:dyDescent="0.25">
      <c r="A638" s="1">
        <v>38987</v>
      </c>
      <c r="B638" s="10">
        <v>11.58</v>
      </c>
      <c r="C638" s="10">
        <v>13.34</v>
      </c>
      <c r="D638">
        <v>68740.990000000005</v>
      </c>
      <c r="E638">
        <v>66284.12</v>
      </c>
      <c r="F638">
        <v>93248.86</v>
      </c>
      <c r="G638">
        <v>89920.09</v>
      </c>
      <c r="H638">
        <f>(1/(1-91/360*VLOOKUP($A638,Tbills!$B$4:$C$974,2,1)/100))^((1)/91)-1</f>
        <v>1.3331417464845785E-4</v>
      </c>
      <c r="I638" s="2">
        <f t="shared" si="19"/>
        <v>168.8431166907086</v>
      </c>
      <c r="K638">
        <f>ROW()</f>
        <v>638</v>
      </c>
      <c r="L638">
        <f t="shared" si="18"/>
        <v>0.86806596701649175</v>
      </c>
    </row>
    <row r="639" spans="1:12" x14ac:dyDescent="0.25">
      <c r="A639" s="1">
        <v>38988</v>
      </c>
      <c r="B639" s="10">
        <v>11.72</v>
      </c>
      <c r="C639" s="10">
        <v>13.46</v>
      </c>
      <c r="D639">
        <v>68553.81</v>
      </c>
      <c r="E639">
        <v>66094.789999999994</v>
      </c>
      <c r="F639">
        <v>93342.57</v>
      </c>
      <c r="G639">
        <v>89998.47</v>
      </c>
      <c r="H639">
        <f>(1/(1-91/360*VLOOKUP($A639,Tbills!$B$4:$C$974,2,1)/100))^((1)/91)-1</f>
        <v>1.3331417464845785E-4</v>
      </c>
      <c r="I639" s="2">
        <f t="shared" si="19"/>
        <v>169.00867364686863</v>
      </c>
      <c r="K639">
        <f>ROW()</f>
        <v>639</v>
      </c>
      <c r="L639">
        <f t="shared" si="18"/>
        <v>0.87072808320950967</v>
      </c>
    </row>
    <row r="640" spans="1:12" x14ac:dyDescent="0.25">
      <c r="A640" s="1">
        <v>38989</v>
      </c>
      <c r="B640" s="10">
        <v>11.98</v>
      </c>
      <c r="C640" s="10">
        <v>13.71</v>
      </c>
      <c r="D640">
        <v>68302.509999999995</v>
      </c>
      <c r="E640">
        <v>65843.69</v>
      </c>
      <c r="F640">
        <v>93953.13</v>
      </c>
      <c r="G640">
        <v>90575.16</v>
      </c>
      <c r="H640">
        <f>(1/(1-91/360*VLOOKUP($A640,Tbills!$B$4:$C$974,2,1)/100))^((1)/91)-1</f>
        <v>1.3331417464845785E-4</v>
      </c>
      <c r="I640" s="2">
        <f t="shared" si="19"/>
        <v>170.11002270758036</v>
      </c>
      <c r="K640">
        <f>ROW()</f>
        <v>640</v>
      </c>
      <c r="L640">
        <f t="shared" si="18"/>
        <v>0.87381473377097008</v>
      </c>
    </row>
    <row r="641" spans="1:12" x14ac:dyDescent="0.25">
      <c r="A641" s="1">
        <v>38992</v>
      </c>
      <c r="B641" s="10">
        <v>12.57</v>
      </c>
      <c r="C641" s="10">
        <v>13.92</v>
      </c>
      <c r="D641">
        <v>69535.289999999994</v>
      </c>
      <c r="E641">
        <v>67005.75</v>
      </c>
      <c r="F641">
        <v>94008.16</v>
      </c>
      <c r="G641">
        <v>90591.99</v>
      </c>
      <c r="H641">
        <f>(1/(1-91/360*VLOOKUP($A641,Tbills!$B$4:$C$974,2,1)/100))^((1)/91)-1</f>
        <v>1.3317357283559872E-4</v>
      </c>
      <c r="I641" s="2">
        <f t="shared" si="19"/>
        <v>170.1972084889766</v>
      </c>
      <c r="K641">
        <f>ROW()</f>
        <v>641</v>
      </c>
      <c r="L641">
        <f t="shared" si="18"/>
        <v>0.90301724137931039</v>
      </c>
    </row>
    <row r="642" spans="1:12" x14ac:dyDescent="0.25">
      <c r="A642" s="1">
        <v>38993</v>
      </c>
      <c r="B642" s="10">
        <v>12.24</v>
      </c>
      <c r="C642" s="10">
        <v>13.78</v>
      </c>
      <c r="D642">
        <v>69581.73</v>
      </c>
      <c r="E642">
        <v>67041.58</v>
      </c>
      <c r="F642">
        <v>93614.720000000001</v>
      </c>
      <c r="G642">
        <v>90200.78</v>
      </c>
      <c r="H642">
        <f>(1/(1-91/360*VLOOKUP($A642,Tbills!$B$4:$C$974,2,1)/100))^((1)/91)-1</f>
        <v>1.3317357283559872E-4</v>
      </c>
      <c r="I642" s="2">
        <f t="shared" si="19"/>
        <v>169.4807718294548</v>
      </c>
      <c r="K642">
        <f>ROW()</f>
        <v>642</v>
      </c>
      <c r="L642">
        <f t="shared" si="18"/>
        <v>0.88824383164005816</v>
      </c>
    </row>
    <row r="643" spans="1:12" x14ac:dyDescent="0.25">
      <c r="A643" s="1">
        <v>38994</v>
      </c>
      <c r="B643" s="10">
        <v>11.86</v>
      </c>
      <c r="C643" s="10">
        <v>13.37</v>
      </c>
      <c r="D643">
        <v>66085.990000000005</v>
      </c>
      <c r="E643">
        <v>63664.53</v>
      </c>
      <c r="F643">
        <v>93663.2</v>
      </c>
      <c r="G643">
        <v>90235.48</v>
      </c>
      <c r="H643">
        <f>(1/(1-91/360*VLOOKUP($A643,Tbills!$B$4:$C$974,2,1)/100))^((1)/91)-1</f>
        <v>1.3317357283559872E-4</v>
      </c>
      <c r="I643" s="2">
        <f t="shared" si="19"/>
        <v>169.56440569006716</v>
      </c>
      <c r="K643">
        <f>ROW()</f>
        <v>643</v>
      </c>
      <c r="L643">
        <f t="shared" si="18"/>
        <v>0.88706058339566196</v>
      </c>
    </row>
    <row r="644" spans="1:12" x14ac:dyDescent="0.25">
      <c r="A644" s="1">
        <v>38995</v>
      </c>
      <c r="B644" s="10">
        <v>11.98</v>
      </c>
      <c r="C644" s="10">
        <v>13.44</v>
      </c>
      <c r="D644">
        <v>65515.07</v>
      </c>
      <c r="E644">
        <v>63106.05</v>
      </c>
      <c r="F644">
        <v>93289.51</v>
      </c>
      <c r="G644">
        <v>89863.45</v>
      </c>
      <c r="H644">
        <f>(1/(1-91/360*VLOOKUP($A644,Tbills!$B$4:$C$974,2,1)/100))^((1)/91)-1</f>
        <v>1.3317357283559872E-4</v>
      </c>
      <c r="I644" s="2">
        <f t="shared" si="19"/>
        <v>168.8837729966435</v>
      </c>
      <c r="K644">
        <f>ROW()</f>
        <v>644</v>
      </c>
      <c r="L644">
        <f t="shared" si="18"/>
        <v>0.89136904761904767</v>
      </c>
    </row>
    <row r="645" spans="1:12" x14ac:dyDescent="0.25">
      <c r="A645" s="1">
        <v>38996</v>
      </c>
      <c r="B645" s="10">
        <v>11.56</v>
      </c>
      <c r="C645" s="10">
        <v>13.12</v>
      </c>
      <c r="D645">
        <v>65416.25</v>
      </c>
      <c r="E645">
        <v>63002.46</v>
      </c>
      <c r="F645">
        <v>92876.98</v>
      </c>
      <c r="G645">
        <v>89454.1</v>
      </c>
      <c r="H645">
        <f>(1/(1-91/360*VLOOKUP($A645,Tbills!$B$4:$C$974,2,1)/100))^((1)/91)-1</f>
        <v>1.3317357283559872E-4</v>
      </c>
      <c r="I645" s="2">
        <f t="shared" si="19"/>
        <v>168.13286231919264</v>
      </c>
      <c r="K645">
        <f>ROW()</f>
        <v>645</v>
      </c>
      <c r="L645">
        <f t="shared" si="18"/>
        <v>0.88109756097560987</v>
      </c>
    </row>
    <row r="646" spans="1:12" x14ac:dyDescent="0.25">
      <c r="A646" s="1">
        <v>38999</v>
      </c>
      <c r="B646" s="10">
        <v>11.68</v>
      </c>
      <c r="C646" s="10">
        <v>13.09</v>
      </c>
      <c r="D646">
        <v>64226.93</v>
      </c>
      <c r="E646">
        <v>61831.85</v>
      </c>
      <c r="F646">
        <v>92361.49</v>
      </c>
      <c r="G646">
        <v>88921.87</v>
      </c>
      <c r="H646">
        <f>(1/(1-91/360*VLOOKUP($A646,Tbills!$B$4:$C$974,2,1)/100))^((1)/91)-1</f>
        <v>1.3317357283559872E-4</v>
      </c>
      <c r="I646" s="2">
        <f t="shared" si="19"/>
        <v>167.18745325649718</v>
      </c>
      <c r="K646">
        <f>ROW()</f>
        <v>646</v>
      </c>
      <c r="L646">
        <f t="shared" si="18"/>
        <v>0.89228418640183349</v>
      </c>
    </row>
    <row r="647" spans="1:12" x14ac:dyDescent="0.25">
      <c r="A647" s="1">
        <v>39000</v>
      </c>
      <c r="B647" s="10">
        <v>11.52</v>
      </c>
      <c r="C647" s="10">
        <v>13.08</v>
      </c>
      <c r="D647">
        <v>62513.74</v>
      </c>
      <c r="E647">
        <v>60174.31</v>
      </c>
      <c r="F647">
        <v>90975.85</v>
      </c>
      <c r="G647">
        <v>87575.99</v>
      </c>
      <c r="H647">
        <f>(1/(1-91/360*VLOOKUP($A647,Tbills!$B$4:$C$974,2,1)/100))^((1)/91)-1</f>
        <v>1.3556405100367819E-4</v>
      </c>
      <c r="I647" s="2">
        <f t="shared" si="19"/>
        <v>164.67523201356437</v>
      </c>
      <c r="K647">
        <f>ROW()</f>
        <v>647</v>
      </c>
      <c r="L647">
        <f t="shared" ref="L647:L710" si="20">B647/C647</f>
        <v>0.88073394495412838</v>
      </c>
    </row>
    <row r="648" spans="1:12" x14ac:dyDescent="0.25">
      <c r="A648" s="1">
        <v>39001</v>
      </c>
      <c r="B648" s="10">
        <v>11.62</v>
      </c>
      <c r="C648" s="10">
        <v>13.15</v>
      </c>
      <c r="D648">
        <v>61681.33</v>
      </c>
      <c r="E648">
        <v>59364.89</v>
      </c>
      <c r="F648">
        <v>90769.73</v>
      </c>
      <c r="G648">
        <v>87365.7</v>
      </c>
      <c r="H648">
        <f>(1/(1-91/360*VLOOKUP($A648,Tbills!$B$4:$C$974,2,1)/100))^((1)/91)-1</f>
        <v>1.3556405100367819E-4</v>
      </c>
      <c r="I648" s="2">
        <f t="shared" ref="I648:I711" si="21">I647*$F648/$F647*(1-I$1)^($A648-$A647)</f>
        <v>164.29812827941123</v>
      </c>
      <c r="K648">
        <f>ROW()</f>
        <v>648</v>
      </c>
      <c r="L648">
        <f t="shared" si="20"/>
        <v>0.88365019011406831</v>
      </c>
    </row>
    <row r="649" spans="1:12" x14ac:dyDescent="0.25">
      <c r="A649" s="1">
        <v>39002</v>
      </c>
      <c r="B649" s="10">
        <v>11.09</v>
      </c>
      <c r="C649" s="10">
        <v>12.66</v>
      </c>
      <c r="D649">
        <v>60333.43</v>
      </c>
      <c r="E649">
        <v>58059.56</v>
      </c>
      <c r="F649">
        <v>89476.54</v>
      </c>
      <c r="G649">
        <v>86109.17</v>
      </c>
      <c r="H649">
        <f>(1/(1-91/360*VLOOKUP($A649,Tbills!$B$4:$C$974,2,1)/100))^((1)/91)-1</f>
        <v>1.3556405100367819E-4</v>
      </c>
      <c r="I649" s="2">
        <f t="shared" si="21"/>
        <v>161.95343522968474</v>
      </c>
      <c r="K649">
        <f>ROW()</f>
        <v>649</v>
      </c>
      <c r="L649">
        <f t="shared" si="20"/>
        <v>0.87598736176935232</v>
      </c>
    </row>
    <row r="650" spans="1:12" x14ac:dyDescent="0.25">
      <c r="A650" s="1">
        <v>39003</v>
      </c>
      <c r="B650" s="10">
        <v>10.75</v>
      </c>
      <c r="C650" s="10">
        <v>12.32</v>
      </c>
      <c r="D650">
        <v>59527.61</v>
      </c>
      <c r="E650">
        <v>57276.24</v>
      </c>
      <c r="F650">
        <v>88433.75</v>
      </c>
      <c r="G650">
        <v>85093.95</v>
      </c>
      <c r="H650">
        <f>(1/(1-91/360*VLOOKUP($A650,Tbills!$B$4:$C$974,2,1)/100))^((1)/91)-1</f>
        <v>1.3556405100367819E-4</v>
      </c>
      <c r="I650" s="2">
        <f t="shared" si="21"/>
        <v>160.0620718875073</v>
      </c>
      <c r="K650">
        <f>ROW()</f>
        <v>650</v>
      </c>
      <c r="L650">
        <f t="shared" si="20"/>
        <v>0.87256493506493504</v>
      </c>
    </row>
    <row r="651" spans="1:12" x14ac:dyDescent="0.25">
      <c r="A651" s="1">
        <v>39006</v>
      </c>
      <c r="B651" s="10">
        <v>11.09</v>
      </c>
      <c r="C651" s="10">
        <v>12.55</v>
      </c>
      <c r="D651">
        <v>58141.46</v>
      </c>
      <c r="E651">
        <v>55919.22</v>
      </c>
      <c r="F651">
        <v>87264.29</v>
      </c>
      <c r="G651">
        <v>83934.04</v>
      </c>
      <c r="H651">
        <f>(1/(1-91/360*VLOOKUP($A651,Tbills!$B$4:$C$974,2,1)/100))^((1)/91)-1</f>
        <v>1.3809571860834424E-4</v>
      </c>
      <c r="I651" s="2">
        <f t="shared" si="21"/>
        <v>157.93383563470073</v>
      </c>
      <c r="K651">
        <f>ROW()</f>
        <v>651</v>
      </c>
      <c r="L651">
        <f t="shared" si="20"/>
        <v>0.8836653386454183</v>
      </c>
    </row>
    <row r="652" spans="1:12" x14ac:dyDescent="0.25">
      <c r="A652" s="1">
        <v>39007</v>
      </c>
      <c r="B652" s="10">
        <v>11.75</v>
      </c>
      <c r="C652" s="10">
        <v>12.98</v>
      </c>
      <c r="D652">
        <v>58915.16</v>
      </c>
      <c r="E652">
        <v>56655.62</v>
      </c>
      <c r="F652">
        <v>87977.79</v>
      </c>
      <c r="G652">
        <v>84608.72</v>
      </c>
      <c r="H652">
        <f>(1/(1-91/360*VLOOKUP($A652,Tbills!$B$4:$C$974,2,1)/100))^((1)/91)-1</f>
        <v>1.3809571860834424E-4</v>
      </c>
      <c r="I652" s="2">
        <f t="shared" si="21"/>
        <v>159.22126936259966</v>
      </c>
      <c r="K652">
        <f>ROW()</f>
        <v>652</v>
      </c>
      <c r="L652">
        <f t="shared" si="20"/>
        <v>0.90523882896764252</v>
      </c>
    </row>
    <row r="653" spans="1:12" x14ac:dyDescent="0.25">
      <c r="A653" s="1">
        <v>39008</v>
      </c>
      <c r="B653" s="10">
        <v>11.34</v>
      </c>
      <c r="C653" s="10">
        <v>12.74</v>
      </c>
      <c r="D653">
        <v>58643.86</v>
      </c>
      <c r="E653">
        <v>56386.9</v>
      </c>
      <c r="F653">
        <v>87340.77</v>
      </c>
      <c r="G653">
        <v>83984.41</v>
      </c>
      <c r="H653">
        <f>(1/(1-91/360*VLOOKUP($A653,Tbills!$B$4:$C$974,2,1)/100))^((1)/91)-1</f>
        <v>1.3809571860834424E-4</v>
      </c>
      <c r="I653" s="2">
        <f t="shared" si="21"/>
        <v>158.06454306598627</v>
      </c>
      <c r="K653">
        <f>ROW()</f>
        <v>653</v>
      </c>
      <c r="L653">
        <f t="shared" si="20"/>
        <v>0.89010989010989006</v>
      </c>
    </row>
    <row r="654" spans="1:12" x14ac:dyDescent="0.25">
      <c r="A654" s="1">
        <v>39009</v>
      </c>
      <c r="B654" s="10">
        <v>10.9</v>
      </c>
      <c r="C654" s="10">
        <v>12.48</v>
      </c>
      <c r="D654">
        <v>58317.91</v>
      </c>
      <c r="E654">
        <v>56065.71</v>
      </c>
      <c r="F654">
        <v>85786.65</v>
      </c>
      <c r="G654">
        <v>82478.41</v>
      </c>
      <c r="H654">
        <f>(1/(1-91/360*VLOOKUP($A654,Tbills!$B$4:$C$974,2,1)/100))^((1)/91)-1</f>
        <v>1.3809571860834424E-4</v>
      </c>
      <c r="I654" s="2">
        <f t="shared" si="21"/>
        <v>155.24819619198126</v>
      </c>
      <c r="K654">
        <f>ROW()</f>
        <v>654</v>
      </c>
      <c r="L654">
        <f t="shared" si="20"/>
        <v>0.8733974358974359</v>
      </c>
    </row>
    <row r="655" spans="1:12" x14ac:dyDescent="0.25">
      <c r="A655" s="1">
        <v>39010</v>
      </c>
      <c r="B655" s="10">
        <v>10.63</v>
      </c>
      <c r="C655" s="10">
        <v>12.09</v>
      </c>
      <c r="D655">
        <v>57239.67</v>
      </c>
      <c r="E655">
        <v>55021.37</v>
      </c>
      <c r="F655">
        <v>84438.86</v>
      </c>
      <c r="G655">
        <v>81171.199999999997</v>
      </c>
      <c r="H655">
        <f>(1/(1-91/360*VLOOKUP($A655,Tbills!$B$4:$C$974,2,1)/100))^((1)/91)-1</f>
        <v>1.3809571860834424E-4</v>
      </c>
      <c r="I655" s="2">
        <f t="shared" si="21"/>
        <v>152.80537309555936</v>
      </c>
      <c r="K655">
        <f>ROW()</f>
        <v>655</v>
      </c>
      <c r="L655">
        <f t="shared" si="20"/>
        <v>0.87923904052936319</v>
      </c>
    </row>
    <row r="656" spans="1:12" x14ac:dyDescent="0.25">
      <c r="A656" s="1">
        <v>39013</v>
      </c>
      <c r="B656" s="10">
        <v>11.08</v>
      </c>
      <c r="C656" s="10">
        <v>12.33</v>
      </c>
      <c r="D656">
        <v>55882.07</v>
      </c>
      <c r="E656">
        <v>53693.58</v>
      </c>
      <c r="F656">
        <v>84821.84</v>
      </c>
      <c r="G656">
        <v>81505.73</v>
      </c>
      <c r="H656">
        <f>(1/(1-91/360*VLOOKUP($A656,Tbills!$B$4:$C$974,2,1)/100))^((1)/91)-1</f>
        <v>1.3950245540850226E-4</v>
      </c>
      <c r="I656" s="2">
        <f t="shared" si="21"/>
        <v>153.48720728708921</v>
      </c>
      <c r="K656">
        <f>ROW()</f>
        <v>656</v>
      </c>
      <c r="L656">
        <f t="shared" si="20"/>
        <v>0.89862124898621254</v>
      </c>
    </row>
    <row r="657" spans="1:12" x14ac:dyDescent="0.25">
      <c r="A657" s="1">
        <v>39014</v>
      </c>
      <c r="B657" s="10">
        <v>10.78</v>
      </c>
      <c r="C657" s="10">
        <v>11.79</v>
      </c>
      <c r="D657">
        <v>54964</v>
      </c>
      <c r="E657">
        <v>52803.97</v>
      </c>
      <c r="F657">
        <v>84403.67</v>
      </c>
      <c r="G657">
        <v>81092.539999999994</v>
      </c>
      <c r="H657">
        <f>(1/(1-91/360*VLOOKUP($A657,Tbills!$B$4:$C$974,2,1)/100))^((1)/91)-1</f>
        <v>1.3950245540850226E-4</v>
      </c>
      <c r="I657" s="2">
        <f t="shared" si="21"/>
        <v>152.7267942652316</v>
      </c>
      <c r="K657">
        <f>ROW()</f>
        <v>657</v>
      </c>
      <c r="L657">
        <f t="shared" si="20"/>
        <v>0.9143341815097541</v>
      </c>
    </row>
    <row r="658" spans="1:12" x14ac:dyDescent="0.25">
      <c r="A658" s="1">
        <v>39015</v>
      </c>
      <c r="B658" s="10">
        <v>10.66</v>
      </c>
      <c r="C658" s="10">
        <v>11.57</v>
      </c>
      <c r="D658">
        <v>53625.24</v>
      </c>
      <c r="E658">
        <v>51510.45</v>
      </c>
      <c r="F658">
        <v>84336.08</v>
      </c>
      <c r="G658">
        <v>81016.289999999994</v>
      </c>
      <c r="H658">
        <f>(1/(1-91/360*VLOOKUP($A658,Tbills!$B$4:$C$974,2,1)/100))^((1)/91)-1</f>
        <v>1.3950245540850226E-4</v>
      </c>
      <c r="I658" s="2">
        <f t="shared" si="21"/>
        <v>152.60077043779467</v>
      </c>
      <c r="K658">
        <f>ROW()</f>
        <v>658</v>
      </c>
      <c r="L658">
        <f t="shared" si="20"/>
        <v>0.9213483146067416</v>
      </c>
    </row>
    <row r="659" spans="1:12" x14ac:dyDescent="0.25">
      <c r="A659" s="1">
        <v>39016</v>
      </c>
      <c r="B659" s="10">
        <v>10.56</v>
      </c>
      <c r="C659" s="10">
        <v>11.36</v>
      </c>
      <c r="D659">
        <v>52446.5</v>
      </c>
      <c r="E659">
        <v>50371.01</v>
      </c>
      <c r="F659">
        <v>83543.81</v>
      </c>
      <c r="G659">
        <v>80243.899999999994</v>
      </c>
      <c r="H659">
        <f>(1/(1-91/360*VLOOKUP($A659,Tbills!$B$4:$C$974,2,1)/100))^((1)/91)-1</f>
        <v>1.3950245540850226E-4</v>
      </c>
      <c r="I659" s="2">
        <f t="shared" si="21"/>
        <v>151.16352229015678</v>
      </c>
      <c r="K659">
        <f>ROW()</f>
        <v>659</v>
      </c>
      <c r="L659">
        <f t="shared" si="20"/>
        <v>0.92957746478873249</v>
      </c>
    </row>
    <row r="660" spans="1:12" x14ac:dyDescent="0.25">
      <c r="A660" s="1">
        <v>39017</v>
      </c>
      <c r="B660" s="10">
        <v>10.8</v>
      </c>
      <c r="C660" s="10">
        <v>11.58</v>
      </c>
      <c r="D660">
        <v>52709.58</v>
      </c>
      <c r="E660">
        <v>50616.65</v>
      </c>
      <c r="F660">
        <v>83204.27</v>
      </c>
      <c r="G660">
        <v>79906.58</v>
      </c>
      <c r="H660">
        <f>(1/(1-91/360*VLOOKUP($A660,Tbills!$B$4:$C$974,2,1)/100))^((1)/91)-1</f>
        <v>1.3950245540850226E-4</v>
      </c>
      <c r="I660" s="2">
        <f t="shared" si="21"/>
        <v>150.5454903210792</v>
      </c>
      <c r="K660">
        <f>ROW()</f>
        <v>660</v>
      </c>
      <c r="L660">
        <f t="shared" si="20"/>
        <v>0.93264248704663222</v>
      </c>
    </row>
    <row r="661" spans="1:12" x14ac:dyDescent="0.25">
      <c r="A661" s="1">
        <v>39020</v>
      </c>
      <c r="B661" s="10">
        <v>11.2</v>
      </c>
      <c r="C661" s="10">
        <v>12.07</v>
      </c>
      <c r="D661">
        <v>52912</v>
      </c>
      <c r="E661">
        <v>50789.85</v>
      </c>
      <c r="F661">
        <v>82610.11</v>
      </c>
      <c r="G661">
        <v>79302.53</v>
      </c>
      <c r="H661">
        <f>(1/(1-91/360*VLOOKUP($A661,Tbills!$B$4:$C$974,2,1)/100))^((1)/91)-1</f>
        <v>1.390804152545666E-4</v>
      </c>
      <c r="I661" s="2">
        <f t="shared" si="21"/>
        <v>149.4595144371936</v>
      </c>
      <c r="K661">
        <f>ROW()</f>
        <v>661</v>
      </c>
      <c r="L661">
        <f t="shared" si="20"/>
        <v>0.92792046396023187</v>
      </c>
    </row>
    <row r="662" spans="1:12" x14ac:dyDescent="0.25">
      <c r="A662" s="1">
        <v>39021</v>
      </c>
      <c r="B662" s="10">
        <v>11.1</v>
      </c>
      <c r="C662" s="10">
        <v>11.63</v>
      </c>
      <c r="D662">
        <v>52537.49</v>
      </c>
      <c r="E662">
        <v>50423.29</v>
      </c>
      <c r="F662">
        <v>82164.3</v>
      </c>
      <c r="G662">
        <v>78863.539999999994</v>
      </c>
      <c r="H662">
        <f>(1/(1-91/360*VLOOKUP($A662,Tbills!$B$4:$C$974,2,1)/100))^((1)/91)-1</f>
        <v>1.390804152545666E-4</v>
      </c>
      <c r="I662" s="2">
        <f t="shared" si="21"/>
        <v>148.64932326286799</v>
      </c>
      <c r="K662">
        <f>ROW()</f>
        <v>662</v>
      </c>
      <c r="L662">
        <f t="shared" si="20"/>
        <v>0.95442820292347363</v>
      </c>
    </row>
    <row r="663" spans="1:12" x14ac:dyDescent="0.25">
      <c r="A663" s="1">
        <v>39022</v>
      </c>
      <c r="B663" s="10">
        <v>11.51</v>
      </c>
      <c r="C663" s="10">
        <v>12.12</v>
      </c>
      <c r="D663">
        <v>53686.43</v>
      </c>
      <c r="E663">
        <v>51518.98</v>
      </c>
      <c r="F663">
        <v>81553.759999999995</v>
      </c>
      <c r="G663">
        <v>78266.559999999998</v>
      </c>
      <c r="H663">
        <f>(1/(1-91/360*VLOOKUP($A663,Tbills!$B$4:$C$974,2,1)/100))^((1)/91)-1</f>
        <v>1.390804152545666E-4</v>
      </c>
      <c r="I663" s="2">
        <f t="shared" si="21"/>
        <v>147.54115392924894</v>
      </c>
      <c r="K663">
        <f>ROW()</f>
        <v>663</v>
      </c>
      <c r="L663">
        <f t="shared" si="20"/>
        <v>0.9496699669966997</v>
      </c>
    </row>
    <row r="664" spans="1:12" x14ac:dyDescent="0.25">
      <c r="A664" s="1">
        <v>39023</v>
      </c>
      <c r="B664" s="10">
        <v>11.42</v>
      </c>
      <c r="C664" s="10">
        <v>12.18</v>
      </c>
      <c r="D664">
        <v>54041.87</v>
      </c>
      <c r="E664">
        <v>51852.91</v>
      </c>
      <c r="F664">
        <v>81285.100000000006</v>
      </c>
      <c r="G664">
        <v>77997.850000000006</v>
      </c>
      <c r="H664">
        <f>(1/(1-91/360*VLOOKUP($A664,Tbills!$B$4:$C$974,2,1)/100))^((1)/91)-1</f>
        <v>1.390804152545666E-4</v>
      </c>
      <c r="I664" s="2">
        <f t="shared" si="21"/>
        <v>147.05152799454132</v>
      </c>
      <c r="K664">
        <f>ROW()</f>
        <v>664</v>
      </c>
      <c r="L664">
        <f t="shared" si="20"/>
        <v>0.93760262725779964</v>
      </c>
    </row>
    <row r="665" spans="1:12" x14ac:dyDescent="0.25">
      <c r="A665" s="1">
        <v>39024</v>
      </c>
      <c r="B665" s="10">
        <v>11.16</v>
      </c>
      <c r="C665" s="10">
        <v>12.13</v>
      </c>
      <c r="D665">
        <v>53675.89</v>
      </c>
      <c r="E665">
        <v>51494.54</v>
      </c>
      <c r="F665">
        <v>81137.13</v>
      </c>
      <c r="G665">
        <v>77845.02</v>
      </c>
      <c r="H665">
        <f>(1/(1-91/360*VLOOKUP($A665,Tbills!$B$4:$C$974,2,1)/100))^((1)/91)-1</f>
        <v>1.390804152545666E-4</v>
      </c>
      <c r="I665" s="2">
        <f t="shared" si="21"/>
        <v>146.78025880577269</v>
      </c>
      <c r="K665">
        <f>ROW()</f>
        <v>665</v>
      </c>
      <c r="L665">
        <f t="shared" si="20"/>
        <v>0.92003297609233303</v>
      </c>
    </row>
    <row r="666" spans="1:12" x14ac:dyDescent="0.25">
      <c r="A666" s="1">
        <v>39027</v>
      </c>
      <c r="B666" s="10">
        <v>11.16</v>
      </c>
      <c r="C666" s="10">
        <v>11.62</v>
      </c>
      <c r="D666">
        <v>51871.07</v>
      </c>
      <c r="E666">
        <v>49741.58</v>
      </c>
      <c r="F666">
        <v>80521.679999999993</v>
      </c>
      <c r="G666">
        <v>77222.06</v>
      </c>
      <c r="H666">
        <f>(1/(1-91/360*VLOOKUP($A666,Tbills!$B$4:$C$974,2,1)/100))^((1)/91)-1</f>
        <v>1.3851772053508071E-4</v>
      </c>
      <c r="I666" s="2">
        <f t="shared" si="21"/>
        <v>145.65623018119248</v>
      </c>
      <c r="K666">
        <f>ROW()</f>
        <v>666</v>
      </c>
      <c r="L666">
        <f t="shared" si="20"/>
        <v>0.96041308089500865</v>
      </c>
    </row>
    <row r="667" spans="1:12" x14ac:dyDescent="0.25">
      <c r="A667" s="1">
        <v>39028</v>
      </c>
      <c r="B667" s="10">
        <v>11.09</v>
      </c>
      <c r="C667" s="10">
        <v>11.54</v>
      </c>
      <c r="D667">
        <v>52050.42</v>
      </c>
      <c r="E667">
        <v>49906.68</v>
      </c>
      <c r="F667">
        <v>79793.59</v>
      </c>
      <c r="G667">
        <v>76513.11</v>
      </c>
      <c r="H667">
        <f>(1/(1-91/360*VLOOKUP($A667,Tbills!$B$4:$C$974,2,1)/100))^((1)/91)-1</f>
        <v>1.3851772053508071E-4</v>
      </c>
      <c r="I667" s="2">
        <f t="shared" si="21"/>
        <v>144.33566358401498</v>
      </c>
      <c r="K667">
        <f>ROW()</f>
        <v>667</v>
      </c>
      <c r="L667">
        <f t="shared" si="20"/>
        <v>0.96100519930675921</v>
      </c>
    </row>
    <row r="668" spans="1:12" x14ac:dyDescent="0.25">
      <c r="A668" s="1">
        <v>39029</v>
      </c>
      <c r="B668" s="10">
        <v>10.75</v>
      </c>
      <c r="C668" s="10">
        <v>11.3</v>
      </c>
      <c r="D668">
        <v>51111.86</v>
      </c>
      <c r="E668">
        <v>48999.86</v>
      </c>
      <c r="F668">
        <v>79117.16</v>
      </c>
      <c r="G668">
        <v>75853.899999999994</v>
      </c>
      <c r="H668">
        <f>(1/(1-91/360*VLOOKUP($A668,Tbills!$B$4:$C$974,2,1)/100))^((1)/91)-1</f>
        <v>1.3851772053508071E-4</v>
      </c>
      <c r="I668" s="2">
        <f t="shared" si="21"/>
        <v>143.10860487867816</v>
      </c>
      <c r="K668">
        <f>ROW()</f>
        <v>668</v>
      </c>
      <c r="L668">
        <f t="shared" si="20"/>
        <v>0.95132743362831851</v>
      </c>
    </row>
    <row r="669" spans="1:12" x14ac:dyDescent="0.25">
      <c r="A669" s="1">
        <v>39030</v>
      </c>
      <c r="B669" s="10">
        <v>11.01</v>
      </c>
      <c r="C669" s="10">
        <v>11.58</v>
      </c>
      <c r="D669">
        <v>51250.400000000001</v>
      </c>
      <c r="E669">
        <v>49125.89</v>
      </c>
      <c r="F669">
        <v>79058.100000000006</v>
      </c>
      <c r="G669">
        <v>75786.77</v>
      </c>
      <c r="H669">
        <f>(1/(1-91/360*VLOOKUP($A669,Tbills!$B$4:$C$974,2,1)/100))^((1)/91)-1</f>
        <v>1.3851772053508071E-4</v>
      </c>
      <c r="I669" s="2">
        <f t="shared" si="21"/>
        <v>142.99828914887243</v>
      </c>
      <c r="K669">
        <f>ROW()</f>
        <v>669</v>
      </c>
      <c r="L669">
        <f t="shared" si="20"/>
        <v>0.9507772020725388</v>
      </c>
    </row>
    <row r="670" spans="1:12" x14ac:dyDescent="0.25">
      <c r="A670" s="1">
        <v>39031</v>
      </c>
      <c r="B670" s="10">
        <v>10.79</v>
      </c>
      <c r="C670" s="10">
        <v>11.76</v>
      </c>
      <c r="D670">
        <v>51665.74</v>
      </c>
      <c r="E670">
        <v>49517.21</v>
      </c>
      <c r="F670">
        <v>78523.58</v>
      </c>
      <c r="G670">
        <v>75263.87</v>
      </c>
      <c r="H670">
        <f>(1/(1-91/360*VLOOKUP($A670,Tbills!$B$4:$C$974,2,1)/100))^((1)/91)-1</f>
        <v>1.3851772053508071E-4</v>
      </c>
      <c r="I670" s="2">
        <f t="shared" si="21"/>
        <v>142.02799967655707</v>
      </c>
      <c r="K670">
        <f>ROW()</f>
        <v>670</v>
      </c>
      <c r="L670">
        <f t="shared" si="20"/>
        <v>0.91751700680272108</v>
      </c>
    </row>
    <row r="671" spans="1:12" x14ac:dyDescent="0.25">
      <c r="A671" s="1">
        <v>39034</v>
      </c>
      <c r="B671" s="10">
        <v>10.86</v>
      </c>
      <c r="C671" s="10">
        <v>11.6</v>
      </c>
      <c r="D671">
        <v>51474.13</v>
      </c>
      <c r="E671">
        <v>49312.99</v>
      </c>
      <c r="F671">
        <v>78306.460000000006</v>
      </c>
      <c r="G671">
        <v>75024.479999999996</v>
      </c>
      <c r="H671">
        <f>(1/(1-91/360*VLOOKUP($A671,Tbills!$B$4:$C$974,2,1)/100))^((1)/91)-1</f>
        <v>1.3851772053508071E-4</v>
      </c>
      <c r="I671" s="2">
        <f t="shared" si="21"/>
        <v>141.6249276293143</v>
      </c>
      <c r="K671">
        <f>ROW()</f>
        <v>671</v>
      </c>
      <c r="L671">
        <f t="shared" si="20"/>
        <v>0.93620689655172407</v>
      </c>
    </row>
    <row r="672" spans="1:12" x14ac:dyDescent="0.25">
      <c r="A672" s="1">
        <v>39035</v>
      </c>
      <c r="B672" s="10">
        <v>10.5</v>
      </c>
      <c r="C672" s="10">
        <v>11.27</v>
      </c>
      <c r="D672">
        <v>50380.5</v>
      </c>
      <c r="E672">
        <v>48258.44</v>
      </c>
      <c r="F672">
        <v>78035.81</v>
      </c>
      <c r="G672">
        <v>74754.78</v>
      </c>
      <c r="H672">
        <f>(1/(1-91/360*VLOOKUP($A672,Tbills!$B$4:$C$974,2,1)/100))^((1)/91)-1</f>
        <v>1.3851772053508071E-4</v>
      </c>
      <c r="I672" s="2">
        <f t="shared" si="21"/>
        <v>141.13198912464668</v>
      </c>
      <c r="K672">
        <f>ROW()</f>
        <v>672</v>
      </c>
      <c r="L672">
        <f t="shared" si="20"/>
        <v>0.93167701863354035</v>
      </c>
    </row>
    <row r="673" spans="1:12" x14ac:dyDescent="0.25">
      <c r="A673" s="1">
        <v>39036</v>
      </c>
      <c r="B673" s="10">
        <v>10.31</v>
      </c>
      <c r="C673" s="10">
        <v>11.19</v>
      </c>
      <c r="D673">
        <v>49957.61</v>
      </c>
      <c r="E673">
        <v>47846.68</v>
      </c>
      <c r="F673">
        <v>77131.350000000006</v>
      </c>
      <c r="G673">
        <v>73877.990000000005</v>
      </c>
      <c r="H673">
        <f>(1/(1-91/360*VLOOKUP($A673,Tbills!$B$4:$C$974,2,1)/100))^((1)/91)-1</f>
        <v>1.3851772053508071E-4</v>
      </c>
      <c r="I673" s="2">
        <f t="shared" si="21"/>
        <v>139.49282281059968</v>
      </c>
      <c r="K673">
        <f>ROW()</f>
        <v>673</v>
      </c>
      <c r="L673">
        <f t="shared" si="20"/>
        <v>0.92135835567470969</v>
      </c>
    </row>
    <row r="674" spans="1:12" x14ac:dyDescent="0.25">
      <c r="A674" s="1">
        <v>39037</v>
      </c>
      <c r="B674" s="10">
        <v>10.16</v>
      </c>
      <c r="C674" s="10">
        <v>11.05</v>
      </c>
      <c r="D674">
        <v>49789.43</v>
      </c>
      <c r="E674">
        <v>47678.98</v>
      </c>
      <c r="F674">
        <v>76677.990000000005</v>
      </c>
      <c r="G674">
        <v>73433.52</v>
      </c>
      <c r="H674">
        <f>(1/(1-91/360*VLOOKUP($A674,Tbills!$B$4:$C$974,2,1)/100))^((1)/91)-1</f>
        <v>1.3851772053508071E-4</v>
      </c>
      <c r="I674" s="2">
        <f t="shared" si="21"/>
        <v>138.66953534786856</v>
      </c>
      <c r="K674">
        <f>ROW()</f>
        <v>674</v>
      </c>
      <c r="L674">
        <f t="shared" si="20"/>
        <v>0.91945701357466059</v>
      </c>
    </row>
    <row r="675" spans="1:12" x14ac:dyDescent="0.25">
      <c r="A675" s="1">
        <v>39038</v>
      </c>
      <c r="B675" s="10">
        <v>10.050000000000001</v>
      </c>
      <c r="C675" s="10">
        <v>11.1</v>
      </c>
      <c r="D675">
        <v>50159.94</v>
      </c>
      <c r="E675">
        <v>48027.18</v>
      </c>
      <c r="F675">
        <v>76675.22</v>
      </c>
      <c r="G675">
        <v>73420.7</v>
      </c>
      <c r="H675">
        <f>(1/(1-91/360*VLOOKUP($A675,Tbills!$B$4:$C$974,2,1)/100))^((1)/91)-1</f>
        <v>1.3851772053508071E-4</v>
      </c>
      <c r="I675" s="2">
        <f t="shared" si="21"/>
        <v>138.66114476212442</v>
      </c>
      <c r="K675">
        <f>ROW()</f>
        <v>675</v>
      </c>
      <c r="L675">
        <f t="shared" si="20"/>
        <v>0.90540540540540548</v>
      </c>
    </row>
    <row r="676" spans="1:12" x14ac:dyDescent="0.25">
      <c r="A676" s="1">
        <v>39041</v>
      </c>
      <c r="B676" s="10">
        <v>9.9700000000000006</v>
      </c>
      <c r="C676" s="10">
        <v>11.28</v>
      </c>
      <c r="D676">
        <v>49305.75</v>
      </c>
      <c r="E676">
        <v>47189.35</v>
      </c>
      <c r="F676">
        <v>76982.94</v>
      </c>
      <c r="G676">
        <v>73684.84</v>
      </c>
      <c r="H676">
        <f>(1/(1-91/360*VLOOKUP($A676,Tbills!$B$4:$C$974,2,1)/100))^((1)/91)-1</f>
        <v>1.3809571860834424E-4</v>
      </c>
      <c r="I676" s="2">
        <f t="shared" si="21"/>
        <v>139.20744872322612</v>
      </c>
      <c r="K676">
        <f>ROW()</f>
        <v>676</v>
      </c>
      <c r="L676">
        <f t="shared" si="20"/>
        <v>0.88386524822695045</v>
      </c>
    </row>
    <row r="677" spans="1:12" x14ac:dyDescent="0.25">
      <c r="A677" s="1">
        <v>39042</v>
      </c>
      <c r="B677" s="10">
        <v>9.9</v>
      </c>
      <c r="C677" s="10">
        <v>11.29</v>
      </c>
      <c r="D677">
        <v>49645.95</v>
      </c>
      <c r="E677">
        <v>47508.43</v>
      </c>
      <c r="F677">
        <v>77033.63</v>
      </c>
      <c r="G677">
        <v>73723.179999999993</v>
      </c>
      <c r="H677">
        <f>(1/(1-91/360*VLOOKUP($A677,Tbills!$B$4:$C$974,2,1)/100))^((1)/91)-1</f>
        <v>1.3809571860834424E-4</v>
      </c>
      <c r="I677" s="2">
        <f t="shared" si="21"/>
        <v>139.29571431389655</v>
      </c>
      <c r="K677">
        <f>ROW()</f>
        <v>677</v>
      </c>
      <c r="L677">
        <f t="shared" si="20"/>
        <v>0.87688219663418965</v>
      </c>
    </row>
    <row r="678" spans="1:12" x14ac:dyDescent="0.25">
      <c r="A678" s="1">
        <v>39043</v>
      </c>
      <c r="B678" s="10">
        <v>10.14</v>
      </c>
      <c r="C678" s="10">
        <v>11.81</v>
      </c>
      <c r="D678">
        <v>50119.4</v>
      </c>
      <c r="E678">
        <v>47954.93</v>
      </c>
      <c r="F678">
        <v>78085.05</v>
      </c>
      <c r="G678">
        <v>74719.23</v>
      </c>
      <c r="H678">
        <f>(1/(1-91/360*VLOOKUP($A678,Tbills!$B$4:$C$974,2,1)/100))^((1)/91)-1</f>
        <v>1.3809571860834424E-4</v>
      </c>
      <c r="I678" s="2">
        <f t="shared" si="21"/>
        <v>141.19349690663884</v>
      </c>
      <c r="K678">
        <f>ROW()</f>
        <v>678</v>
      </c>
      <c r="L678">
        <f t="shared" si="20"/>
        <v>0.85859441151566473</v>
      </c>
    </row>
    <row r="679" spans="1:12" x14ac:dyDescent="0.25">
      <c r="A679" s="1">
        <v>39045</v>
      </c>
      <c r="B679" s="10">
        <v>10.73</v>
      </c>
      <c r="C679" s="10">
        <v>12.43</v>
      </c>
      <c r="D679">
        <v>50714.55</v>
      </c>
      <c r="E679">
        <v>48511.13</v>
      </c>
      <c r="F679">
        <v>79007.600000000006</v>
      </c>
      <c r="G679">
        <v>75581.37</v>
      </c>
      <c r="H679">
        <f>(1/(1-91/360*VLOOKUP($A679,Tbills!$B$4:$C$974,2,1)/100))^((1)/91)-1</f>
        <v>1.3809571860834424E-4</v>
      </c>
      <c r="I679" s="2">
        <f t="shared" si="21"/>
        <v>142.85468624339603</v>
      </c>
      <c r="K679">
        <f>ROW()</f>
        <v>679</v>
      </c>
      <c r="L679">
        <f t="shared" si="20"/>
        <v>0.86323411102172165</v>
      </c>
    </row>
    <row r="680" spans="1:12" x14ac:dyDescent="0.25">
      <c r="A680" s="1">
        <v>39048</v>
      </c>
      <c r="B680" s="10">
        <v>12.3</v>
      </c>
      <c r="C680" s="10">
        <v>13.42</v>
      </c>
      <c r="D680">
        <v>53649.08</v>
      </c>
      <c r="E680">
        <v>51298.06</v>
      </c>
      <c r="F680">
        <v>80331.3</v>
      </c>
      <c r="G680">
        <v>76816.350000000006</v>
      </c>
      <c r="H680">
        <f>(1/(1-91/360*VLOOKUP($A680,Tbills!$B$4:$C$974,2,1)/100))^((1)/91)-1</f>
        <v>1.3711111114722563E-4</v>
      </c>
      <c r="I680" s="2">
        <f t="shared" si="21"/>
        <v>145.23746097822789</v>
      </c>
      <c r="K680">
        <f>ROW()</f>
        <v>680</v>
      </c>
      <c r="L680">
        <f t="shared" si="20"/>
        <v>0.91654247391952315</v>
      </c>
    </row>
    <row r="681" spans="1:12" x14ac:dyDescent="0.25">
      <c r="A681" s="1">
        <v>39049</v>
      </c>
      <c r="B681" s="10">
        <v>11.62</v>
      </c>
      <c r="C681" s="10">
        <v>12.98</v>
      </c>
      <c r="D681">
        <v>51765.9</v>
      </c>
      <c r="E681">
        <v>49490.38</v>
      </c>
      <c r="F681">
        <v>79653</v>
      </c>
      <c r="G681">
        <v>76157.2</v>
      </c>
      <c r="H681">
        <f>(1/(1-91/360*VLOOKUP($A681,Tbills!$B$4:$C$974,2,1)/100))^((1)/91)-1</f>
        <v>1.3711111114722563E-4</v>
      </c>
      <c r="I681" s="2">
        <f t="shared" si="21"/>
        <v>144.00759598861526</v>
      </c>
      <c r="K681">
        <f>ROW()</f>
        <v>681</v>
      </c>
      <c r="L681">
        <f t="shared" si="20"/>
        <v>0.89522342064714933</v>
      </c>
    </row>
    <row r="682" spans="1:12" x14ac:dyDescent="0.25">
      <c r="A682" s="1">
        <v>39050</v>
      </c>
      <c r="B682" s="10">
        <v>10.83</v>
      </c>
      <c r="C682" s="10">
        <v>12.31</v>
      </c>
      <c r="D682">
        <v>49762.67</v>
      </c>
      <c r="E682">
        <v>47568.42</v>
      </c>
      <c r="F682">
        <v>79160.95</v>
      </c>
      <c r="G682">
        <v>75676.31</v>
      </c>
      <c r="H682">
        <f>(1/(1-91/360*VLOOKUP($A682,Tbills!$B$4:$C$974,2,1)/100))^((1)/91)-1</f>
        <v>1.3711111114722563E-4</v>
      </c>
      <c r="I682" s="2">
        <f t="shared" si="21"/>
        <v>143.11451092215995</v>
      </c>
      <c r="K682">
        <f>ROW()</f>
        <v>682</v>
      </c>
      <c r="L682">
        <f t="shared" si="20"/>
        <v>0.87977254264825344</v>
      </c>
    </row>
    <row r="683" spans="1:12" x14ac:dyDescent="0.25">
      <c r="A683" s="1">
        <v>39051</v>
      </c>
      <c r="B683" s="10">
        <v>10.91</v>
      </c>
      <c r="C683" s="10">
        <v>12.49</v>
      </c>
      <c r="D683">
        <v>49446.13</v>
      </c>
      <c r="E683">
        <v>47259.32</v>
      </c>
      <c r="F683">
        <v>79133.33</v>
      </c>
      <c r="G683">
        <v>75639.53</v>
      </c>
      <c r="H683">
        <f>(1/(1-91/360*VLOOKUP($A683,Tbills!$B$4:$C$974,2,1)/100))^((1)/91)-1</f>
        <v>1.3711111114722563E-4</v>
      </c>
      <c r="I683" s="2">
        <f t="shared" si="21"/>
        <v>143.06108849931121</v>
      </c>
      <c r="K683">
        <f>ROW()</f>
        <v>683</v>
      </c>
      <c r="L683">
        <f t="shared" si="20"/>
        <v>0.87349879903923133</v>
      </c>
    </row>
    <row r="684" spans="1:12" x14ac:dyDescent="0.25">
      <c r="A684" s="1">
        <v>39052</v>
      </c>
      <c r="B684" s="10">
        <v>11.66</v>
      </c>
      <c r="C684" s="10">
        <v>12.92</v>
      </c>
      <c r="D684">
        <v>50502.34</v>
      </c>
      <c r="E684">
        <v>48262.34</v>
      </c>
      <c r="F684">
        <v>80037.33</v>
      </c>
      <c r="G684">
        <v>76493.25</v>
      </c>
      <c r="H684">
        <f>(1/(1-91/360*VLOOKUP($A684,Tbills!$B$4:$C$974,2,1)/100))^((1)/91)-1</f>
        <v>1.3711111114722563E-4</v>
      </c>
      <c r="I684" s="2">
        <f t="shared" si="21"/>
        <v>144.69185554366618</v>
      </c>
      <c r="K684">
        <f>ROW()</f>
        <v>684</v>
      </c>
      <c r="L684">
        <f t="shared" si="20"/>
        <v>0.9024767801857585</v>
      </c>
    </row>
    <row r="685" spans="1:12" x14ac:dyDescent="0.25">
      <c r="A685" s="1">
        <v>39055</v>
      </c>
      <c r="B685" s="10">
        <v>11.23</v>
      </c>
      <c r="C685" s="10">
        <v>12.62</v>
      </c>
      <c r="D685">
        <v>49694.87</v>
      </c>
      <c r="E685">
        <v>47470.83</v>
      </c>
      <c r="F685">
        <v>79495.78</v>
      </c>
      <c r="G685">
        <v>75944.210000000006</v>
      </c>
      <c r="H685">
        <f>(1/(1-91/360*VLOOKUP($A685,Tbills!$B$4:$C$974,2,1)/100))^((1)/91)-1</f>
        <v>1.3612659285566764E-4</v>
      </c>
      <c r="I685" s="2">
        <f t="shared" si="21"/>
        <v>143.70232651139673</v>
      </c>
      <c r="K685">
        <f>ROW()</f>
        <v>685</v>
      </c>
      <c r="L685">
        <f t="shared" si="20"/>
        <v>0.88985736925515069</v>
      </c>
    </row>
    <row r="686" spans="1:12" x14ac:dyDescent="0.25">
      <c r="A686" s="1">
        <v>39056</v>
      </c>
      <c r="B686" s="10">
        <v>11.27</v>
      </c>
      <c r="C686" s="10">
        <v>12.68</v>
      </c>
      <c r="D686">
        <v>49870.21</v>
      </c>
      <c r="E686">
        <v>47631.87</v>
      </c>
      <c r="F686">
        <v>78911.16</v>
      </c>
      <c r="G686">
        <v>75375.37</v>
      </c>
      <c r="H686">
        <f>(1/(1-91/360*VLOOKUP($A686,Tbills!$B$4:$C$974,2,1)/100))^((1)/91)-1</f>
        <v>1.3612659285566764E-4</v>
      </c>
      <c r="I686" s="2">
        <f t="shared" si="21"/>
        <v>142.64204687365489</v>
      </c>
      <c r="K686">
        <f>ROW()</f>
        <v>686</v>
      </c>
      <c r="L686">
        <f t="shared" si="20"/>
        <v>0.88880126182965302</v>
      </c>
    </row>
    <row r="687" spans="1:12" x14ac:dyDescent="0.25">
      <c r="A687" s="1">
        <v>39057</v>
      </c>
      <c r="B687" s="10">
        <v>11.33</v>
      </c>
      <c r="C687" s="10">
        <v>12.79</v>
      </c>
      <c r="D687">
        <v>50264.44</v>
      </c>
      <c r="E687">
        <v>48001.919999999998</v>
      </c>
      <c r="F687">
        <v>78394.98</v>
      </c>
      <c r="G687">
        <v>74872.05</v>
      </c>
      <c r="H687">
        <f>(1/(1-91/360*VLOOKUP($A687,Tbills!$B$4:$C$974,2,1)/100))^((1)/91)-1</f>
        <v>1.3612659285566764E-4</v>
      </c>
      <c r="I687" s="2">
        <f t="shared" si="21"/>
        <v>141.70552992227965</v>
      </c>
      <c r="K687">
        <f>ROW()</f>
        <v>687</v>
      </c>
      <c r="L687">
        <f t="shared" si="20"/>
        <v>0.88584831899921823</v>
      </c>
    </row>
    <row r="688" spans="1:12" x14ac:dyDescent="0.25">
      <c r="A688" s="1">
        <v>39058</v>
      </c>
      <c r="B688" s="10">
        <v>12.67</v>
      </c>
      <c r="C688" s="10">
        <v>13.75</v>
      </c>
      <c r="D688">
        <v>51167.95</v>
      </c>
      <c r="E688">
        <v>48858.22</v>
      </c>
      <c r="F688">
        <v>78764.600000000006</v>
      </c>
      <c r="G688">
        <v>75214.86</v>
      </c>
      <c r="H688">
        <f>(1/(1-91/360*VLOOKUP($A688,Tbills!$B$4:$C$974,2,1)/100))^((1)/91)-1</f>
        <v>1.3612659285566764E-4</v>
      </c>
      <c r="I688" s="2">
        <f t="shared" si="21"/>
        <v>142.37017763043241</v>
      </c>
      <c r="K688">
        <f>ROW()</f>
        <v>688</v>
      </c>
      <c r="L688">
        <f t="shared" si="20"/>
        <v>0.92145454545454542</v>
      </c>
    </row>
    <row r="689" spans="1:12" x14ac:dyDescent="0.25">
      <c r="A689" s="1">
        <v>39059</v>
      </c>
      <c r="B689" s="10">
        <v>12.08</v>
      </c>
      <c r="C689" s="10">
        <v>13.49</v>
      </c>
      <c r="D689">
        <v>51256.7</v>
      </c>
      <c r="E689">
        <v>48936.31</v>
      </c>
      <c r="F689">
        <v>78187.86</v>
      </c>
      <c r="G689">
        <v>74653.87</v>
      </c>
      <c r="H689">
        <f>(1/(1-91/360*VLOOKUP($A689,Tbills!$B$4:$C$974,2,1)/100))^((1)/91)-1</f>
        <v>1.3612659285566764E-4</v>
      </c>
      <c r="I689" s="2">
        <f t="shared" si="21"/>
        <v>141.32425084635355</v>
      </c>
      <c r="K689">
        <f>ROW()</f>
        <v>689</v>
      </c>
      <c r="L689">
        <f t="shared" si="20"/>
        <v>0.89547813194959225</v>
      </c>
    </row>
    <row r="690" spans="1:12" x14ac:dyDescent="0.25">
      <c r="A690" s="1">
        <v>39062</v>
      </c>
      <c r="B690" s="10">
        <v>10.71</v>
      </c>
      <c r="C690" s="10">
        <v>13.39</v>
      </c>
      <c r="D690">
        <v>50016.74</v>
      </c>
      <c r="E690">
        <v>47732.49</v>
      </c>
      <c r="F690">
        <v>77679.3</v>
      </c>
      <c r="G690">
        <v>74137.81</v>
      </c>
      <c r="H690">
        <f>(1/(1-91/360*VLOOKUP($A690,Tbills!$B$4:$C$974,2,1)/100))^((1)/91)-1</f>
        <v>1.3415782371595242E-4</v>
      </c>
      <c r="I690" s="2">
        <f t="shared" si="21"/>
        <v>140.39476016362997</v>
      </c>
      <c r="K690">
        <f>ROW()</f>
        <v>690</v>
      </c>
      <c r="L690">
        <f t="shared" si="20"/>
        <v>0.79985063480209118</v>
      </c>
    </row>
    <row r="691" spans="1:12" x14ac:dyDescent="0.25">
      <c r="A691" s="1">
        <v>39063</v>
      </c>
      <c r="B691" s="10">
        <v>10.65</v>
      </c>
      <c r="C691" s="10">
        <v>13.26</v>
      </c>
      <c r="D691">
        <v>49495.14</v>
      </c>
      <c r="E691">
        <v>47228.31</v>
      </c>
      <c r="F691">
        <v>78322.42</v>
      </c>
      <c r="G691">
        <v>74741.66</v>
      </c>
      <c r="H691">
        <f>(1/(1-91/360*VLOOKUP($A691,Tbills!$B$4:$C$974,2,1)/100))^((1)/91)-1</f>
        <v>1.3415782371595242E-4</v>
      </c>
      <c r="I691" s="2">
        <f t="shared" si="21"/>
        <v>141.55366034828251</v>
      </c>
      <c r="K691">
        <f>ROW()</f>
        <v>691</v>
      </c>
      <c r="L691">
        <f t="shared" si="20"/>
        <v>0.80316742081447967</v>
      </c>
    </row>
    <row r="692" spans="1:12" x14ac:dyDescent="0.25">
      <c r="A692" s="1">
        <v>39064</v>
      </c>
      <c r="B692" s="10">
        <v>10.18</v>
      </c>
      <c r="C692" s="10">
        <v>13.1</v>
      </c>
      <c r="D692">
        <v>48706.05</v>
      </c>
      <c r="E692">
        <v>46469.03</v>
      </c>
      <c r="F692">
        <v>78174.14</v>
      </c>
      <c r="G692">
        <v>74590.13</v>
      </c>
      <c r="H692">
        <f>(1/(1-91/360*VLOOKUP($A692,Tbills!$B$4:$C$974,2,1)/100))^((1)/91)-1</f>
        <v>1.3415782371595242E-4</v>
      </c>
      <c r="I692" s="2">
        <f t="shared" si="21"/>
        <v>141.28222592066348</v>
      </c>
      <c r="K692">
        <f>ROW()</f>
        <v>692</v>
      </c>
      <c r="L692">
        <f t="shared" si="20"/>
        <v>0.77709923664122138</v>
      </c>
    </row>
    <row r="693" spans="1:12" x14ac:dyDescent="0.25">
      <c r="A693" s="1">
        <v>39065</v>
      </c>
      <c r="B693" s="10">
        <v>9.9700000000000006</v>
      </c>
      <c r="C693" s="10">
        <v>13.02</v>
      </c>
      <c r="D693">
        <v>48933.7</v>
      </c>
      <c r="E693">
        <v>46679.99</v>
      </c>
      <c r="F693">
        <v>79093.960000000006</v>
      </c>
      <c r="G693">
        <v>75457.77</v>
      </c>
      <c r="H693">
        <f>(1/(1-91/360*VLOOKUP($A693,Tbills!$B$4:$C$974,2,1)/100))^((1)/91)-1</f>
        <v>1.3415782371595242E-4</v>
      </c>
      <c r="I693" s="2">
        <f t="shared" si="21"/>
        <v>142.94110878412974</v>
      </c>
      <c r="K693">
        <f>ROW()</f>
        <v>693</v>
      </c>
      <c r="L693">
        <f t="shared" si="20"/>
        <v>0.76574500768049159</v>
      </c>
    </row>
    <row r="694" spans="1:12" x14ac:dyDescent="0.25">
      <c r="A694" s="1">
        <v>39066</v>
      </c>
      <c r="B694" s="10">
        <v>10.050000000000001</v>
      </c>
      <c r="C694" s="10">
        <v>13.2</v>
      </c>
      <c r="D694">
        <v>49603.82</v>
      </c>
      <c r="E694">
        <v>47312.99</v>
      </c>
      <c r="F694">
        <v>80003.05</v>
      </c>
      <c r="G694">
        <v>76314.94</v>
      </c>
      <c r="H694">
        <f>(1/(1-91/360*VLOOKUP($A694,Tbills!$B$4:$C$974,2,1)/100))^((1)/91)-1</f>
        <v>1.3415782371595242E-4</v>
      </c>
      <c r="I694" s="2">
        <f t="shared" si="21"/>
        <v>144.5805195417534</v>
      </c>
      <c r="K694">
        <f>ROW()</f>
        <v>694</v>
      </c>
      <c r="L694">
        <f t="shared" si="20"/>
        <v>0.76136363636363646</v>
      </c>
    </row>
    <row r="695" spans="1:12" x14ac:dyDescent="0.25">
      <c r="A695" s="1">
        <v>39069</v>
      </c>
      <c r="B695" s="10">
        <v>10.6</v>
      </c>
      <c r="C695" s="10">
        <v>13.3</v>
      </c>
      <c r="D695">
        <v>49772.35</v>
      </c>
      <c r="E695">
        <v>47454.69</v>
      </c>
      <c r="F695">
        <v>80113.17</v>
      </c>
      <c r="G695">
        <v>76389.259999999995</v>
      </c>
      <c r="H695">
        <f>(1/(1-91/360*VLOOKUP($A695,Tbills!$B$4:$C$974,2,1)/100))^((1)/91)-1</f>
        <v>1.3486091462189265E-4</v>
      </c>
      <c r="I695" s="2">
        <f t="shared" si="21"/>
        <v>144.76893657641219</v>
      </c>
      <c r="K695">
        <f>ROW()</f>
        <v>695</v>
      </c>
      <c r="L695">
        <f t="shared" si="20"/>
        <v>0.79699248120300747</v>
      </c>
    </row>
    <row r="696" spans="1:12" x14ac:dyDescent="0.25">
      <c r="A696" s="1">
        <v>39070</v>
      </c>
      <c r="B696" s="10">
        <v>10.3</v>
      </c>
      <c r="C696" s="10">
        <v>12.98</v>
      </c>
      <c r="D696">
        <v>48460.89</v>
      </c>
      <c r="E696">
        <v>46197.9</v>
      </c>
      <c r="F696">
        <v>79712.100000000006</v>
      </c>
      <c r="G696">
        <v>75996.53</v>
      </c>
      <c r="H696">
        <f>(1/(1-91/360*VLOOKUP($A696,Tbills!$B$4:$C$974,2,1)/100))^((1)/91)-1</f>
        <v>1.3486091462189265E-4</v>
      </c>
      <c r="I696" s="2">
        <f t="shared" si="21"/>
        <v>144.04066855638592</v>
      </c>
      <c r="K696">
        <f>ROW()</f>
        <v>696</v>
      </c>
      <c r="L696">
        <f t="shared" si="20"/>
        <v>0.7935285053929122</v>
      </c>
    </row>
    <row r="697" spans="1:12" x14ac:dyDescent="0.25">
      <c r="A697" s="1">
        <v>39071</v>
      </c>
      <c r="B697" s="10">
        <v>10.26</v>
      </c>
      <c r="C697" s="10">
        <v>12.83</v>
      </c>
      <c r="D697">
        <v>48310.97</v>
      </c>
      <c r="E697">
        <v>46048.75</v>
      </c>
      <c r="F697">
        <v>79622.94</v>
      </c>
      <c r="G697">
        <v>75901.279999999999</v>
      </c>
      <c r="H697">
        <f>(1/(1-91/360*VLOOKUP($A697,Tbills!$B$4:$C$974,2,1)/100))^((1)/91)-1</f>
        <v>1.3486091462189265E-4</v>
      </c>
      <c r="I697" s="2">
        <f t="shared" si="21"/>
        <v>143.87604712939071</v>
      </c>
      <c r="K697">
        <f>ROW()</f>
        <v>697</v>
      </c>
      <c r="L697">
        <f t="shared" si="20"/>
        <v>0.79968823070927508</v>
      </c>
    </row>
    <row r="698" spans="1:12" x14ac:dyDescent="0.25">
      <c r="A698" s="1">
        <v>39072</v>
      </c>
      <c r="B698" s="10">
        <v>10.53</v>
      </c>
      <c r="C698" s="10">
        <v>13.15</v>
      </c>
      <c r="D698">
        <v>48672.39</v>
      </c>
      <c r="E698">
        <v>46387.040000000001</v>
      </c>
      <c r="F698">
        <v>79934.460000000006</v>
      </c>
      <c r="G698">
        <v>76188.009999999995</v>
      </c>
      <c r="H698">
        <f>(1/(1-91/360*VLOOKUP($A698,Tbills!$B$4:$C$974,2,1)/100))^((1)/91)-1</f>
        <v>1.3486091462189265E-4</v>
      </c>
      <c r="I698" s="2">
        <f t="shared" si="21"/>
        <v>144.43543163959245</v>
      </c>
      <c r="K698">
        <f>ROW()</f>
        <v>698</v>
      </c>
      <c r="L698">
        <f t="shared" si="20"/>
        <v>0.80076045627376424</v>
      </c>
    </row>
    <row r="699" spans="1:12" x14ac:dyDescent="0.25">
      <c r="A699" s="1">
        <v>39073</v>
      </c>
      <c r="B699" s="10">
        <v>11.36</v>
      </c>
      <c r="C699" s="10">
        <v>13.47</v>
      </c>
      <c r="D699">
        <v>49376.23</v>
      </c>
      <c r="E699">
        <v>47051.57</v>
      </c>
      <c r="F699">
        <v>80318.36</v>
      </c>
      <c r="G699">
        <v>76543.649999999994</v>
      </c>
      <c r="H699">
        <f>(1/(1-91/360*VLOOKUP($A699,Tbills!$B$4:$C$974,2,1)/100))^((1)/91)-1</f>
        <v>1.3486091462189265E-4</v>
      </c>
      <c r="I699" s="2">
        <f t="shared" si="21"/>
        <v>145.12557069814267</v>
      </c>
      <c r="K699">
        <f>ROW()</f>
        <v>699</v>
      </c>
      <c r="L699">
        <f t="shared" si="20"/>
        <v>0.84335560504825535</v>
      </c>
    </row>
    <row r="700" spans="1:12" x14ac:dyDescent="0.25">
      <c r="A700" s="1">
        <v>39077</v>
      </c>
      <c r="B700" s="10">
        <v>11.26</v>
      </c>
      <c r="C700" s="10">
        <v>13.21</v>
      </c>
      <c r="D700">
        <v>48101.11</v>
      </c>
      <c r="E700">
        <v>45811.1</v>
      </c>
      <c r="F700">
        <v>80123.600000000006</v>
      </c>
      <c r="G700">
        <v>76316.740000000005</v>
      </c>
      <c r="H700">
        <f>(1/(1-91/360*VLOOKUP($A700,Tbills!$B$4:$C$974,2,1)/100))^((1)/91)-1</f>
        <v>1.362672328670822E-4</v>
      </c>
      <c r="I700" s="2">
        <f t="shared" si="21"/>
        <v>144.75954303962135</v>
      </c>
      <c r="K700">
        <f>ROW()</f>
        <v>700</v>
      </c>
      <c r="L700">
        <f t="shared" si="20"/>
        <v>0.85238455715367134</v>
      </c>
    </row>
    <row r="701" spans="1:12" x14ac:dyDescent="0.25">
      <c r="A701" s="1">
        <v>39078</v>
      </c>
      <c r="B701" s="10">
        <v>10.64</v>
      </c>
      <c r="C701" s="10">
        <v>12.92</v>
      </c>
      <c r="D701">
        <v>46879.8</v>
      </c>
      <c r="E701">
        <v>44641.69</v>
      </c>
      <c r="F701">
        <v>80033.22</v>
      </c>
      <c r="G701">
        <v>76220.259999999995</v>
      </c>
      <c r="H701">
        <f>(1/(1-91/360*VLOOKUP($A701,Tbills!$B$4:$C$974,2,1)/100))^((1)/91)-1</f>
        <v>1.362672328670822E-4</v>
      </c>
      <c r="I701" s="2">
        <f t="shared" si="21"/>
        <v>144.59272745697623</v>
      </c>
      <c r="K701">
        <f>ROW()</f>
        <v>701</v>
      </c>
      <c r="L701">
        <f t="shared" si="20"/>
        <v>0.82352941176470595</v>
      </c>
    </row>
    <row r="702" spans="1:12" x14ac:dyDescent="0.25">
      <c r="A702" s="1">
        <v>39079</v>
      </c>
      <c r="B702" s="10">
        <v>10.99</v>
      </c>
      <c r="C702" s="10">
        <v>13.15</v>
      </c>
      <c r="D702">
        <v>47308.29</v>
      </c>
      <c r="E702">
        <v>45043.64</v>
      </c>
      <c r="F702">
        <v>80638.100000000006</v>
      </c>
      <c r="G702">
        <v>76785.94</v>
      </c>
      <c r="H702">
        <f>(1/(1-91/360*VLOOKUP($A702,Tbills!$B$4:$C$974,2,1)/100))^((1)/91)-1</f>
        <v>1.362672328670822E-4</v>
      </c>
      <c r="I702" s="2">
        <f t="shared" si="21"/>
        <v>145.68198694684168</v>
      </c>
      <c r="K702">
        <f>ROW()</f>
        <v>702</v>
      </c>
      <c r="L702">
        <f t="shared" si="20"/>
        <v>0.83574144486692015</v>
      </c>
    </row>
    <row r="703" spans="1:12" x14ac:dyDescent="0.25">
      <c r="A703" s="1">
        <v>39080</v>
      </c>
      <c r="B703" s="10">
        <v>11.56</v>
      </c>
      <c r="C703" s="10">
        <v>13.46</v>
      </c>
      <c r="D703">
        <v>47817.52</v>
      </c>
      <c r="E703">
        <v>45522.35</v>
      </c>
      <c r="F703">
        <v>80859.47</v>
      </c>
      <c r="G703">
        <v>76986.27</v>
      </c>
      <c r="H703">
        <f>(1/(1-91/360*VLOOKUP($A703,Tbills!$B$4:$C$974,2,1)/100))^((1)/91)-1</f>
        <v>1.362672328670822E-4</v>
      </c>
      <c r="I703" s="2">
        <f t="shared" si="21"/>
        <v>146.07835527329127</v>
      </c>
      <c r="K703">
        <f>ROW()</f>
        <v>703</v>
      </c>
      <c r="L703">
        <f t="shared" si="20"/>
        <v>0.85884101040118865</v>
      </c>
    </row>
    <row r="704" spans="1:12" x14ac:dyDescent="0.25">
      <c r="A704" s="1">
        <v>39085</v>
      </c>
      <c r="B704" s="10">
        <v>12.04</v>
      </c>
      <c r="C704" s="10">
        <v>13.59</v>
      </c>
      <c r="D704">
        <v>47850.11</v>
      </c>
      <c r="E704">
        <v>45522.35</v>
      </c>
      <c r="F704">
        <v>80914.58</v>
      </c>
      <c r="G704">
        <v>76986.27</v>
      </c>
      <c r="H704">
        <f>(1/(1-91/360*VLOOKUP($A704,Tbills!$B$4:$C$974,2,1)/100))^((1)/91)-1</f>
        <v>1.3781439309101806E-4</v>
      </c>
      <c r="I704" s="2">
        <f t="shared" si="21"/>
        <v>146.16009456666328</v>
      </c>
      <c r="K704">
        <f>ROW()</f>
        <v>704</v>
      </c>
      <c r="L704">
        <f t="shared" si="20"/>
        <v>0.88594554819720372</v>
      </c>
    </row>
    <row r="705" spans="1:12" x14ac:dyDescent="0.25">
      <c r="A705" s="1">
        <v>39086</v>
      </c>
      <c r="B705" s="10">
        <v>11.51</v>
      </c>
      <c r="C705" s="10">
        <v>13.21</v>
      </c>
      <c r="D705">
        <v>47620.1</v>
      </c>
      <c r="E705">
        <v>45297.25</v>
      </c>
      <c r="F705">
        <v>80478.039999999994</v>
      </c>
      <c r="G705">
        <v>76560.31</v>
      </c>
      <c r="H705">
        <f>(1/(1-91/360*VLOOKUP($A705,Tbills!$B$4:$C$974,2,1)/100))^((1)/91)-1</f>
        <v>1.3781439309101806E-4</v>
      </c>
      <c r="I705" s="2">
        <f t="shared" si="21"/>
        <v>145.36800562960516</v>
      </c>
      <c r="K705">
        <f>ROW()</f>
        <v>705</v>
      </c>
      <c r="L705">
        <f t="shared" si="20"/>
        <v>0.87130961392884176</v>
      </c>
    </row>
    <row r="706" spans="1:12" x14ac:dyDescent="0.25">
      <c r="A706" s="1">
        <v>39087</v>
      </c>
      <c r="B706" s="10">
        <v>12.14</v>
      </c>
      <c r="C706" s="10">
        <v>13.64</v>
      </c>
      <c r="D706">
        <v>48746.9</v>
      </c>
      <c r="E706">
        <v>46362.85</v>
      </c>
      <c r="F706">
        <v>80787.55</v>
      </c>
      <c r="G706">
        <v>76844.210000000006</v>
      </c>
      <c r="H706">
        <f>(1/(1-91/360*VLOOKUP($A706,Tbills!$B$4:$C$974,2,1)/100))^((1)/91)-1</f>
        <v>1.3781439309101806E-4</v>
      </c>
      <c r="I706" s="2">
        <f t="shared" si="21"/>
        <v>145.92351732823346</v>
      </c>
      <c r="K706">
        <f>ROW()</f>
        <v>706</v>
      </c>
      <c r="L706">
        <f t="shared" si="20"/>
        <v>0.89002932551319647</v>
      </c>
    </row>
    <row r="707" spans="1:12" x14ac:dyDescent="0.25">
      <c r="A707" s="1">
        <v>39090</v>
      </c>
      <c r="B707" s="10">
        <v>12</v>
      </c>
      <c r="C707" s="10">
        <v>13.43</v>
      </c>
      <c r="D707">
        <v>48234.82</v>
      </c>
      <c r="E707">
        <v>45856.639999999999</v>
      </c>
      <c r="F707">
        <v>80276.86</v>
      </c>
      <c r="G707">
        <v>76326.67</v>
      </c>
      <c r="H707">
        <f>(1/(1-91/360*VLOOKUP($A707,Tbills!$B$4:$C$974,2,1)/100))^((1)/91)-1</f>
        <v>1.3809571860834424E-4</v>
      </c>
      <c r="I707" s="2">
        <f t="shared" si="21"/>
        <v>144.99047049236444</v>
      </c>
      <c r="K707">
        <f>ROW()</f>
        <v>707</v>
      </c>
      <c r="L707">
        <f t="shared" si="20"/>
        <v>0.89352196574832465</v>
      </c>
    </row>
    <row r="708" spans="1:12" x14ac:dyDescent="0.25">
      <c r="A708" s="1">
        <v>39091</v>
      </c>
      <c r="B708" s="10">
        <v>11.91</v>
      </c>
      <c r="C708" s="10">
        <v>13.4</v>
      </c>
      <c r="D708">
        <v>48025.61</v>
      </c>
      <c r="E708">
        <v>45651.41</v>
      </c>
      <c r="F708">
        <v>79857.47</v>
      </c>
      <c r="G708">
        <v>75917.38</v>
      </c>
      <c r="H708">
        <f>(1/(1-91/360*VLOOKUP($A708,Tbills!$B$4:$C$974,2,1)/100))^((1)/91)-1</f>
        <v>1.3809571860834424E-4</v>
      </c>
      <c r="I708" s="2">
        <f t="shared" si="21"/>
        <v>144.22948058509226</v>
      </c>
      <c r="K708">
        <f>ROW()</f>
        <v>708</v>
      </c>
      <c r="L708">
        <f t="shared" si="20"/>
        <v>0.88880597014925367</v>
      </c>
    </row>
    <row r="709" spans="1:12" x14ac:dyDescent="0.25">
      <c r="A709" s="1">
        <v>39092</v>
      </c>
      <c r="B709" s="10">
        <v>11.47</v>
      </c>
      <c r="C709" s="10">
        <v>13.03</v>
      </c>
      <c r="D709">
        <v>47508.74</v>
      </c>
      <c r="E709">
        <v>45153.79</v>
      </c>
      <c r="F709">
        <v>79504.479999999996</v>
      </c>
      <c r="G709">
        <v>75571.320000000007</v>
      </c>
      <c r="H709">
        <f>(1/(1-91/360*VLOOKUP($A709,Tbills!$B$4:$C$974,2,1)/100))^((1)/91)-1</f>
        <v>1.3809571860834424E-4</v>
      </c>
      <c r="I709" s="2">
        <f t="shared" si="21"/>
        <v>143.58844890743751</v>
      </c>
      <c r="K709">
        <f>ROW()</f>
        <v>709</v>
      </c>
      <c r="L709">
        <f t="shared" si="20"/>
        <v>0.88027628549501158</v>
      </c>
    </row>
    <row r="710" spans="1:12" x14ac:dyDescent="0.25">
      <c r="A710" s="1">
        <v>39093</v>
      </c>
      <c r="B710" s="10">
        <v>10.87</v>
      </c>
      <c r="C710" s="10">
        <v>12.59</v>
      </c>
      <c r="D710">
        <v>44257.9</v>
      </c>
      <c r="E710">
        <v>42057.86</v>
      </c>
      <c r="F710">
        <v>78522.81</v>
      </c>
      <c r="G710">
        <v>74627.78</v>
      </c>
      <c r="H710">
        <f>(1/(1-91/360*VLOOKUP($A710,Tbills!$B$4:$C$974,2,1)/100))^((1)/91)-1</f>
        <v>1.3809571860834424E-4</v>
      </c>
      <c r="I710" s="2">
        <f t="shared" si="21"/>
        <v>141.81205345741742</v>
      </c>
      <c r="K710">
        <f>ROW()</f>
        <v>710</v>
      </c>
      <c r="L710">
        <f t="shared" si="20"/>
        <v>0.86338363780778393</v>
      </c>
    </row>
    <row r="711" spans="1:12" x14ac:dyDescent="0.25">
      <c r="A711" s="1">
        <v>39094</v>
      </c>
      <c r="B711" s="10">
        <v>10.15</v>
      </c>
      <c r="C711" s="10">
        <v>12.11</v>
      </c>
      <c r="D711">
        <v>43482.59</v>
      </c>
      <c r="E711">
        <v>41315.279999999999</v>
      </c>
      <c r="F711">
        <v>77403.539999999994</v>
      </c>
      <c r="G711">
        <v>73553.72</v>
      </c>
      <c r="H711">
        <f>(1/(1-91/360*VLOOKUP($A711,Tbills!$B$4:$C$974,2,1)/100))^((1)/91)-1</f>
        <v>1.3809571860834424E-4</v>
      </c>
      <c r="I711" s="2">
        <f t="shared" si="21"/>
        <v>139.78724525895495</v>
      </c>
      <c r="K711">
        <f>ROW()</f>
        <v>711</v>
      </c>
      <c r="L711">
        <f t="shared" ref="L711:L774" si="22">B711/C711</f>
        <v>0.83815028901734112</v>
      </c>
    </row>
    <row r="712" spans="1:12" x14ac:dyDescent="0.25">
      <c r="A712" s="1">
        <v>39098</v>
      </c>
      <c r="B712" s="10">
        <v>10.74</v>
      </c>
      <c r="C712" s="10">
        <v>12.35</v>
      </c>
      <c r="D712">
        <v>42877.64</v>
      </c>
      <c r="E712">
        <v>40717.65</v>
      </c>
      <c r="F712">
        <v>77456.17</v>
      </c>
      <c r="G712">
        <v>73563.09</v>
      </c>
      <c r="H712">
        <f>(1/(1-91/360*VLOOKUP($A712,Tbills!$B$4:$C$974,2,1)/100))^((1)/91)-1</f>
        <v>1.390804152545666E-4</v>
      </c>
      <c r="I712" s="2">
        <f t="shared" ref="I712:I775" si="23">I711*$F712/$F711*(1-I$1)^($A712-$A711)</f>
        <v>139.86864981151007</v>
      </c>
      <c r="K712">
        <f>ROW()</f>
        <v>712</v>
      </c>
      <c r="L712">
        <f t="shared" si="22"/>
        <v>0.86963562753036439</v>
      </c>
    </row>
    <row r="713" spans="1:12" x14ac:dyDescent="0.25">
      <c r="A713" s="1">
        <v>39099</v>
      </c>
      <c r="B713" s="10">
        <v>10.59</v>
      </c>
      <c r="C713" s="10">
        <v>12.13</v>
      </c>
      <c r="D713">
        <v>42919.64</v>
      </c>
      <c r="E713">
        <v>40751.870000000003</v>
      </c>
      <c r="F713">
        <v>76884.570000000007</v>
      </c>
      <c r="G713">
        <v>73009.98</v>
      </c>
      <c r="H713">
        <f>(1/(1-91/360*VLOOKUP($A713,Tbills!$B$4:$C$974,2,1)/100))^((1)/91)-1</f>
        <v>1.390804152545666E-4</v>
      </c>
      <c r="I713" s="2">
        <f t="shared" si="23"/>
        <v>138.83308176394505</v>
      </c>
      <c r="K713">
        <f>ROW()</f>
        <v>713</v>
      </c>
      <c r="L713">
        <f t="shared" si="22"/>
        <v>0.8730420445177246</v>
      </c>
    </row>
    <row r="714" spans="1:12" x14ac:dyDescent="0.25">
      <c r="A714" s="1">
        <v>39100</v>
      </c>
      <c r="B714" s="10">
        <v>10.85</v>
      </c>
      <c r="C714" s="10">
        <v>12.15</v>
      </c>
      <c r="D714">
        <v>43437.01</v>
      </c>
      <c r="E714">
        <v>41237.440000000002</v>
      </c>
      <c r="F714">
        <v>76066.960000000006</v>
      </c>
      <c r="G714">
        <v>72223.41</v>
      </c>
      <c r="H714">
        <f>(1/(1-91/360*VLOOKUP($A714,Tbills!$B$4:$C$974,2,1)/100))^((1)/91)-1</f>
        <v>1.390804152545666E-4</v>
      </c>
      <c r="I714" s="2">
        <f t="shared" si="23"/>
        <v>137.35334634658386</v>
      </c>
      <c r="K714">
        <f>ROW()</f>
        <v>714</v>
      </c>
      <c r="L714">
        <f t="shared" si="22"/>
        <v>0.89300411522633738</v>
      </c>
    </row>
    <row r="715" spans="1:12" x14ac:dyDescent="0.25">
      <c r="A715" s="1">
        <v>39101</v>
      </c>
      <c r="B715" s="10">
        <v>10.4</v>
      </c>
      <c r="C715" s="10">
        <v>11.96</v>
      </c>
      <c r="D715">
        <v>42209.05</v>
      </c>
      <c r="E715">
        <v>40065.919999999998</v>
      </c>
      <c r="F715">
        <v>75564.22</v>
      </c>
      <c r="G715">
        <v>71736.03</v>
      </c>
      <c r="H715">
        <f>(1/(1-91/360*VLOOKUP($A715,Tbills!$B$4:$C$974,2,1)/100))^((1)/91)-1</f>
        <v>1.390804152545666E-4</v>
      </c>
      <c r="I715" s="2">
        <f t="shared" si="23"/>
        <v>136.44222674496515</v>
      </c>
      <c r="K715">
        <f>ROW()</f>
        <v>715</v>
      </c>
      <c r="L715">
        <f t="shared" si="22"/>
        <v>0.86956521739130432</v>
      </c>
    </row>
    <row r="716" spans="1:12" x14ac:dyDescent="0.25">
      <c r="A716" s="1">
        <v>39104</v>
      </c>
      <c r="B716" s="10">
        <v>10.77</v>
      </c>
      <c r="C716" s="10">
        <v>12.26</v>
      </c>
      <c r="D716">
        <v>42764.36</v>
      </c>
      <c r="E716">
        <v>40576.31</v>
      </c>
      <c r="F716">
        <v>75616.61</v>
      </c>
      <c r="G716">
        <v>71755.83</v>
      </c>
      <c r="H716">
        <f>(1/(1-91/360*VLOOKUP($A716,Tbills!$B$4:$C$974,2,1)/100))^((1)/91)-1</f>
        <v>1.3964313910097559E-4</v>
      </c>
      <c r="I716" s="2">
        <f t="shared" si="23"/>
        <v>136.52683701685081</v>
      </c>
      <c r="K716">
        <f>ROW()</f>
        <v>716</v>
      </c>
      <c r="L716">
        <f t="shared" si="22"/>
        <v>0.87846655791190864</v>
      </c>
    </row>
    <row r="717" spans="1:12" x14ac:dyDescent="0.25">
      <c r="A717" s="1">
        <v>39105</v>
      </c>
      <c r="B717" s="10">
        <v>10.34</v>
      </c>
      <c r="C717" s="10">
        <v>11.84</v>
      </c>
      <c r="D717">
        <v>41479.17</v>
      </c>
      <c r="E717">
        <v>39351.21</v>
      </c>
      <c r="F717">
        <v>74845.58</v>
      </c>
      <c r="G717">
        <v>71014.14</v>
      </c>
      <c r="H717">
        <f>(1/(1-91/360*VLOOKUP($A717,Tbills!$B$4:$C$974,2,1)/100))^((1)/91)-1</f>
        <v>1.3964313910097559E-4</v>
      </c>
      <c r="I717" s="2">
        <f t="shared" si="23"/>
        <v>135.13143660323433</v>
      </c>
      <c r="K717">
        <f>ROW()</f>
        <v>717</v>
      </c>
      <c r="L717">
        <f t="shared" si="22"/>
        <v>0.87331081081081086</v>
      </c>
    </row>
    <row r="718" spans="1:12" x14ac:dyDescent="0.25">
      <c r="A718" s="1">
        <v>39106</v>
      </c>
      <c r="B718" s="10">
        <v>9.89</v>
      </c>
      <c r="C718" s="10">
        <v>11.36</v>
      </c>
      <c r="D718">
        <v>41025.949999999997</v>
      </c>
      <c r="E718">
        <v>38915.74</v>
      </c>
      <c r="F718">
        <v>73784.58</v>
      </c>
      <c r="G718">
        <v>69997.539999999994</v>
      </c>
      <c r="H718">
        <f>(1/(1-91/360*VLOOKUP($A718,Tbills!$B$4:$C$974,2,1)/100))^((1)/91)-1</f>
        <v>1.3964313910097559E-4</v>
      </c>
      <c r="I718" s="2">
        <f t="shared" si="23"/>
        <v>133.21258483706356</v>
      </c>
      <c r="K718">
        <f>ROW()</f>
        <v>718</v>
      </c>
      <c r="L718">
        <f t="shared" si="22"/>
        <v>0.87059859154929586</v>
      </c>
    </row>
    <row r="719" spans="1:12" x14ac:dyDescent="0.25">
      <c r="A719" s="1">
        <v>39107</v>
      </c>
      <c r="B719" s="10">
        <v>11.22</v>
      </c>
      <c r="C719" s="10">
        <v>12.18</v>
      </c>
      <c r="D719">
        <v>42570.55</v>
      </c>
      <c r="E719">
        <v>40375.46</v>
      </c>
      <c r="F719">
        <v>74176.19</v>
      </c>
      <c r="G719">
        <v>70359.28</v>
      </c>
      <c r="H719">
        <f>(1/(1-91/360*VLOOKUP($A719,Tbills!$B$4:$C$974,2,1)/100))^((1)/91)-1</f>
        <v>1.3964313910097559E-4</v>
      </c>
      <c r="I719" s="2">
        <f t="shared" si="23"/>
        <v>133.91634220005025</v>
      </c>
      <c r="K719">
        <f>ROW()</f>
        <v>719</v>
      </c>
      <c r="L719">
        <f t="shared" si="22"/>
        <v>0.92118226600985231</v>
      </c>
    </row>
    <row r="720" spans="1:12" x14ac:dyDescent="0.25">
      <c r="A720" s="1">
        <v>39108</v>
      </c>
      <c r="B720" s="10">
        <v>11.13</v>
      </c>
      <c r="C720" s="10">
        <v>12.14</v>
      </c>
      <c r="D720">
        <v>42690.25</v>
      </c>
      <c r="E720">
        <v>40483.35</v>
      </c>
      <c r="F720">
        <v>74134.600000000006</v>
      </c>
      <c r="G720">
        <v>70310</v>
      </c>
      <c r="H720">
        <f>(1/(1-91/360*VLOOKUP($A720,Tbills!$B$4:$C$974,2,1)/100))^((1)/91)-1</f>
        <v>1.3964313910097559E-4</v>
      </c>
      <c r="I720" s="2">
        <f t="shared" si="23"/>
        <v>133.83799284514669</v>
      </c>
      <c r="K720">
        <f>ROW()</f>
        <v>720</v>
      </c>
      <c r="L720">
        <f t="shared" si="22"/>
        <v>0.91680395387149916</v>
      </c>
    </row>
    <row r="721" spans="1:12" x14ac:dyDescent="0.25">
      <c r="A721" s="1">
        <v>39111</v>
      </c>
      <c r="B721" s="10">
        <v>11.45</v>
      </c>
      <c r="C721" s="10">
        <v>12.27</v>
      </c>
      <c r="D721">
        <v>42603.5</v>
      </c>
      <c r="E721">
        <v>40384.129999999997</v>
      </c>
      <c r="F721">
        <v>74196.800000000003</v>
      </c>
      <c r="G721">
        <v>70339.539999999994</v>
      </c>
      <c r="H721">
        <f>(1/(1-91/360*VLOOKUP($A721,Tbills!$B$4:$C$974,2,1)/100))^((1)/91)-1</f>
        <v>1.4006520110210197E-4</v>
      </c>
      <c r="I721" s="2">
        <f t="shared" si="23"/>
        <v>133.94048653777628</v>
      </c>
      <c r="K721">
        <f>ROW()</f>
        <v>721</v>
      </c>
      <c r="L721">
        <f t="shared" si="22"/>
        <v>0.93317033414832928</v>
      </c>
    </row>
    <row r="722" spans="1:12" x14ac:dyDescent="0.25">
      <c r="A722" s="1">
        <v>39112</v>
      </c>
      <c r="B722" s="10">
        <v>10.96</v>
      </c>
      <c r="C722" s="10">
        <v>11.94</v>
      </c>
      <c r="D722">
        <v>41942.269999999997</v>
      </c>
      <c r="E722">
        <v>39751.69</v>
      </c>
      <c r="F722">
        <v>73981.539999999994</v>
      </c>
      <c r="G722">
        <v>70125.62</v>
      </c>
      <c r="H722">
        <f>(1/(1-91/360*VLOOKUP($A722,Tbills!$B$4:$C$974,2,1)/100))^((1)/91)-1</f>
        <v>1.4006520110210197E-4</v>
      </c>
      <c r="I722" s="2">
        <f t="shared" si="23"/>
        <v>133.54864148711499</v>
      </c>
      <c r="K722">
        <f>ROW()</f>
        <v>722</v>
      </c>
      <c r="L722">
        <f t="shared" si="22"/>
        <v>0.91792294807370201</v>
      </c>
    </row>
    <row r="723" spans="1:12" x14ac:dyDescent="0.25">
      <c r="A723" s="1">
        <v>39113</v>
      </c>
      <c r="B723" s="10">
        <v>10.42</v>
      </c>
      <c r="C723" s="10">
        <v>11.52</v>
      </c>
      <c r="D723">
        <v>41290.629999999997</v>
      </c>
      <c r="E723">
        <v>39128.519999999997</v>
      </c>
      <c r="F723">
        <v>73611.89</v>
      </c>
      <c r="G723">
        <v>69765.41</v>
      </c>
      <c r="H723">
        <f>(1/(1-91/360*VLOOKUP($A723,Tbills!$B$4:$C$974,2,1)/100))^((1)/91)-1</f>
        <v>1.4006520110210197E-4</v>
      </c>
      <c r="I723" s="2">
        <f t="shared" si="23"/>
        <v>132.87812334892848</v>
      </c>
      <c r="K723">
        <f>ROW()</f>
        <v>723</v>
      </c>
      <c r="L723">
        <f t="shared" si="22"/>
        <v>0.90451388888888895</v>
      </c>
    </row>
    <row r="724" spans="1:12" x14ac:dyDescent="0.25">
      <c r="A724" s="1">
        <v>39114</v>
      </c>
      <c r="B724" s="10">
        <v>10.31</v>
      </c>
      <c r="C724" s="10">
        <v>11.46</v>
      </c>
      <c r="D724">
        <v>40787.699999999997</v>
      </c>
      <c r="E724">
        <v>38646.44</v>
      </c>
      <c r="F724">
        <v>73351.259999999995</v>
      </c>
      <c r="G724">
        <v>69508.63</v>
      </c>
      <c r="H724">
        <f>(1/(1-91/360*VLOOKUP($A724,Tbills!$B$4:$C$974,2,1)/100))^((1)/91)-1</f>
        <v>1.4006520110210197E-4</v>
      </c>
      <c r="I724" s="2">
        <f t="shared" si="23"/>
        <v>132.40442696040873</v>
      </c>
      <c r="K724">
        <f>ROW()</f>
        <v>724</v>
      </c>
      <c r="L724">
        <f t="shared" si="22"/>
        <v>0.8996509598603839</v>
      </c>
    </row>
    <row r="725" spans="1:12" x14ac:dyDescent="0.25">
      <c r="A725" s="1">
        <v>39115</v>
      </c>
      <c r="B725" s="10">
        <v>10.08</v>
      </c>
      <c r="C725" s="10">
        <v>11.38</v>
      </c>
      <c r="D725">
        <v>40621.660000000003</v>
      </c>
      <c r="E725">
        <v>38483.699999999997</v>
      </c>
      <c r="F725">
        <v>73389.119999999995</v>
      </c>
      <c r="G725">
        <v>69534.77</v>
      </c>
      <c r="H725">
        <f>(1/(1-91/360*VLOOKUP($A725,Tbills!$B$4:$C$974,2,1)/100))^((1)/91)-1</f>
        <v>1.4006520110210197E-4</v>
      </c>
      <c r="I725" s="2">
        <f t="shared" si="23"/>
        <v>132.46953689109182</v>
      </c>
      <c r="K725">
        <f>ROW()</f>
        <v>725</v>
      </c>
      <c r="L725">
        <f t="shared" si="22"/>
        <v>0.88576449912126531</v>
      </c>
    </row>
    <row r="726" spans="1:12" x14ac:dyDescent="0.25">
      <c r="A726" s="1">
        <v>39118</v>
      </c>
      <c r="B726" s="10">
        <v>10.55</v>
      </c>
      <c r="C726" s="10">
        <v>11.66</v>
      </c>
      <c r="D726">
        <v>40679.78</v>
      </c>
      <c r="E726">
        <v>38522.589999999997</v>
      </c>
      <c r="F726">
        <v>73530.179999999993</v>
      </c>
      <c r="G726">
        <v>69639.199999999997</v>
      </c>
      <c r="H726">
        <f>(1/(1-91/360*VLOOKUP($A726,Tbills!$B$4:$C$974,2,1)/100))^((1)/91)-1</f>
        <v>1.4006520110210197E-4</v>
      </c>
      <c r="I726" s="2">
        <f t="shared" si="23"/>
        <v>132.71444574611792</v>
      </c>
      <c r="K726">
        <f>ROW()</f>
        <v>726</v>
      </c>
      <c r="L726">
        <f t="shared" si="22"/>
        <v>0.904802744425386</v>
      </c>
    </row>
    <row r="727" spans="1:12" x14ac:dyDescent="0.25">
      <c r="A727" s="1">
        <v>39119</v>
      </c>
      <c r="B727" s="10">
        <v>10.65</v>
      </c>
      <c r="C727" s="10">
        <v>11.62</v>
      </c>
      <c r="D727">
        <v>40089.449999999997</v>
      </c>
      <c r="E727">
        <v>37958.17</v>
      </c>
      <c r="F727">
        <v>72895.100000000006</v>
      </c>
      <c r="G727">
        <v>69027.97</v>
      </c>
      <c r="H727">
        <f>(1/(1-91/360*VLOOKUP($A727,Tbills!$B$4:$C$974,2,1)/100))^((1)/91)-1</f>
        <v>1.4006520110210197E-4</v>
      </c>
      <c r="I727" s="2">
        <f t="shared" si="23"/>
        <v>131.56498327429838</v>
      </c>
      <c r="K727">
        <f>ROW()</f>
        <v>727</v>
      </c>
      <c r="L727">
        <f t="shared" si="22"/>
        <v>0.91652323580034434</v>
      </c>
    </row>
    <row r="728" spans="1:12" x14ac:dyDescent="0.25">
      <c r="A728" s="1">
        <v>39120</v>
      </c>
      <c r="B728" s="10">
        <v>10.32</v>
      </c>
      <c r="C728" s="10">
        <v>11.49</v>
      </c>
      <c r="D728">
        <v>39560.54</v>
      </c>
      <c r="E728">
        <v>37452.06</v>
      </c>
      <c r="F728">
        <v>72677.539999999994</v>
      </c>
      <c r="G728">
        <v>68812.28</v>
      </c>
      <c r="H728">
        <f>(1/(1-91/360*VLOOKUP($A728,Tbills!$B$4:$C$974,2,1)/100))^((1)/91)-1</f>
        <v>1.4006520110210197E-4</v>
      </c>
      <c r="I728" s="2">
        <f t="shared" si="23"/>
        <v>131.1691208778914</v>
      </c>
      <c r="K728">
        <f>ROW()</f>
        <v>728</v>
      </c>
      <c r="L728">
        <f t="shared" si="22"/>
        <v>0.89817232375979117</v>
      </c>
    </row>
    <row r="729" spans="1:12" x14ac:dyDescent="0.25">
      <c r="A729" s="1">
        <v>39121</v>
      </c>
      <c r="B729" s="10">
        <v>10.44</v>
      </c>
      <c r="C729" s="10">
        <v>11.65</v>
      </c>
      <c r="D729">
        <v>39823.01</v>
      </c>
      <c r="E729">
        <v>37695.300000000003</v>
      </c>
      <c r="F729">
        <v>72711.759999999995</v>
      </c>
      <c r="G729">
        <v>68835.039999999994</v>
      </c>
      <c r="H729">
        <f>(1/(1-91/360*VLOOKUP($A729,Tbills!$B$4:$C$974,2,1)/100))^((1)/91)-1</f>
        <v>1.4006520110210197E-4</v>
      </c>
      <c r="I729" s="2">
        <f t="shared" si="23"/>
        <v>131.22768158563613</v>
      </c>
      <c r="K729">
        <f>ROW()</f>
        <v>729</v>
      </c>
      <c r="L729">
        <f t="shared" si="22"/>
        <v>0.89613733905579396</v>
      </c>
    </row>
    <row r="730" spans="1:12" x14ac:dyDescent="0.25">
      <c r="A730" s="1">
        <v>39122</v>
      </c>
      <c r="B730" s="10">
        <v>11.1</v>
      </c>
      <c r="C730" s="10">
        <v>12.23</v>
      </c>
      <c r="D730">
        <v>40598.04</v>
      </c>
      <c r="E730">
        <v>38423.64</v>
      </c>
      <c r="F730">
        <v>73842.83</v>
      </c>
      <c r="G730">
        <v>69896.160000000003</v>
      </c>
      <c r="H730">
        <f>(1/(1-91/360*VLOOKUP($A730,Tbills!$B$4:$C$974,2,1)/100))^((1)/91)-1</f>
        <v>1.4006520110210197E-4</v>
      </c>
      <c r="I730" s="2">
        <f t="shared" si="23"/>
        <v>133.26574821546157</v>
      </c>
      <c r="K730">
        <f>ROW()</f>
        <v>730</v>
      </c>
      <c r="L730">
        <f t="shared" si="22"/>
        <v>0.90760425183973825</v>
      </c>
    </row>
    <row r="731" spans="1:12" x14ac:dyDescent="0.25">
      <c r="A731" s="1">
        <v>39125</v>
      </c>
      <c r="B731" s="10">
        <v>11.61</v>
      </c>
      <c r="C731" s="10">
        <v>12.58</v>
      </c>
      <c r="D731">
        <v>41322.879999999997</v>
      </c>
      <c r="E731">
        <v>39093.51</v>
      </c>
      <c r="F731">
        <v>74446.179999999993</v>
      </c>
      <c r="G731">
        <v>70437.89</v>
      </c>
      <c r="H731">
        <f>(1/(1-91/360*VLOOKUP($A731,Tbills!$B$4:$C$974,2,1)/100))^((1)/91)-1</f>
        <v>1.4048727949034223E-4</v>
      </c>
      <c r="I731" s="2">
        <f t="shared" si="23"/>
        <v>134.34479908239524</v>
      </c>
      <c r="K731">
        <f>ROW()</f>
        <v>731</v>
      </c>
      <c r="L731">
        <f t="shared" si="22"/>
        <v>0.92289348171701113</v>
      </c>
    </row>
    <row r="732" spans="1:12" x14ac:dyDescent="0.25">
      <c r="A732" s="1">
        <v>39126</v>
      </c>
      <c r="B732" s="10">
        <v>10.34</v>
      </c>
      <c r="C732" s="10">
        <v>11.7</v>
      </c>
      <c r="D732">
        <v>39808.36</v>
      </c>
      <c r="E732">
        <v>37655.199999999997</v>
      </c>
      <c r="F732">
        <v>73622.59</v>
      </c>
      <c r="G732">
        <v>69648.75</v>
      </c>
      <c r="H732">
        <f>(1/(1-91/360*VLOOKUP($A732,Tbills!$B$4:$C$974,2,1)/100))^((1)/91)-1</f>
        <v>1.4048727949034223E-4</v>
      </c>
      <c r="I732" s="2">
        <f t="shared" si="23"/>
        <v>132.8553176032666</v>
      </c>
      <c r="K732">
        <f>ROW()</f>
        <v>732</v>
      </c>
      <c r="L732">
        <f t="shared" si="22"/>
        <v>0.88376068376068384</v>
      </c>
    </row>
    <row r="733" spans="1:12" x14ac:dyDescent="0.25">
      <c r="A733" s="1">
        <v>39127</v>
      </c>
      <c r="B733" s="10">
        <v>10.23</v>
      </c>
      <c r="C733" s="10">
        <v>11.4</v>
      </c>
      <c r="D733">
        <v>38618.71</v>
      </c>
      <c r="E733">
        <v>36524.6</v>
      </c>
      <c r="F733">
        <v>73393.399999999994</v>
      </c>
      <c r="G733">
        <v>69422.14</v>
      </c>
      <c r="H733">
        <f>(1/(1-91/360*VLOOKUP($A733,Tbills!$B$4:$C$974,2,1)/100))^((1)/91)-1</f>
        <v>1.4048727949034223E-4</v>
      </c>
      <c r="I733" s="2">
        <f t="shared" si="23"/>
        <v>132.43850440611408</v>
      </c>
      <c r="K733">
        <f>ROW()</f>
        <v>733</v>
      </c>
      <c r="L733">
        <f t="shared" si="22"/>
        <v>0.89736842105263159</v>
      </c>
    </row>
    <row r="734" spans="1:12" x14ac:dyDescent="0.25">
      <c r="A734" s="1">
        <v>39128</v>
      </c>
      <c r="B734" s="10">
        <v>10.220000000000001</v>
      </c>
      <c r="C734" s="10">
        <v>11.4</v>
      </c>
      <c r="D734">
        <v>38344.44</v>
      </c>
      <c r="E734">
        <v>36260.07</v>
      </c>
      <c r="F734">
        <v>72753.81</v>
      </c>
      <c r="G734">
        <v>68807.41</v>
      </c>
      <c r="H734">
        <f>(1/(1-91/360*VLOOKUP($A734,Tbills!$B$4:$C$974,2,1)/100))^((1)/91)-1</f>
        <v>1.4048727949034223E-4</v>
      </c>
      <c r="I734" s="2">
        <f t="shared" si="23"/>
        <v>131.28116207636702</v>
      </c>
      <c r="K734">
        <f>ROW()</f>
        <v>734</v>
      </c>
      <c r="L734">
        <f t="shared" si="22"/>
        <v>0.89649122807017545</v>
      </c>
    </row>
    <row r="735" spans="1:12" x14ac:dyDescent="0.25">
      <c r="A735" s="1">
        <v>39129</v>
      </c>
      <c r="B735" s="10">
        <v>10.02</v>
      </c>
      <c r="C735" s="10">
        <v>11.32</v>
      </c>
      <c r="D735">
        <v>38371.79</v>
      </c>
      <c r="E735">
        <v>36280.839999999997</v>
      </c>
      <c r="F735">
        <v>72551.33</v>
      </c>
      <c r="G735">
        <v>68606.25</v>
      </c>
      <c r="H735">
        <f>(1/(1-91/360*VLOOKUP($A735,Tbills!$B$4:$C$974,2,1)/100))^((1)/91)-1</f>
        <v>1.4048727949034223E-4</v>
      </c>
      <c r="I735" s="2">
        <f t="shared" si="23"/>
        <v>130.91260331735293</v>
      </c>
      <c r="K735">
        <f>ROW()</f>
        <v>735</v>
      </c>
      <c r="L735">
        <f t="shared" si="22"/>
        <v>0.88515901060070667</v>
      </c>
    </row>
    <row r="736" spans="1:12" x14ac:dyDescent="0.25">
      <c r="A736" s="1">
        <v>39133</v>
      </c>
      <c r="B736" s="10">
        <v>10.24</v>
      </c>
      <c r="C736" s="10">
        <v>11.57</v>
      </c>
      <c r="D736">
        <v>37736.730000000003</v>
      </c>
      <c r="E736">
        <v>35659.99</v>
      </c>
      <c r="F736">
        <v>72404.740000000005</v>
      </c>
      <c r="G736">
        <v>68429.070000000007</v>
      </c>
      <c r="H736">
        <f>(1/(1-91/360*VLOOKUP($A736,Tbills!$B$4:$C$974,2,1)/100))^((1)/91)-1</f>
        <v>1.407686741867753E-4</v>
      </c>
      <c r="I736" s="2">
        <f t="shared" si="23"/>
        <v>130.63535213687302</v>
      </c>
      <c r="K736">
        <f>ROW()</f>
        <v>736</v>
      </c>
      <c r="L736">
        <f t="shared" si="22"/>
        <v>0.88504753673293002</v>
      </c>
    </row>
    <row r="737" spans="1:12" x14ac:dyDescent="0.25">
      <c r="A737" s="1">
        <v>39134</v>
      </c>
      <c r="B737" s="10">
        <v>10.199999999999999</v>
      </c>
      <c r="C737" s="10">
        <v>11.59</v>
      </c>
      <c r="D737">
        <v>37360.089999999997</v>
      </c>
      <c r="E737">
        <v>35299.06</v>
      </c>
      <c r="F737">
        <v>71441.509999999995</v>
      </c>
      <c r="G737">
        <v>67509.100000000006</v>
      </c>
      <c r="H737">
        <f>(1/(1-91/360*VLOOKUP($A737,Tbills!$B$4:$C$974,2,1)/100))^((1)/91)-1</f>
        <v>1.407686741867753E-4</v>
      </c>
      <c r="I737" s="2">
        <f t="shared" si="23"/>
        <v>128.89431340347741</v>
      </c>
      <c r="K737">
        <f>ROW()</f>
        <v>737</v>
      </c>
      <c r="L737">
        <f t="shared" si="22"/>
        <v>0.88006902502157025</v>
      </c>
    </row>
    <row r="738" spans="1:12" x14ac:dyDescent="0.25">
      <c r="A738" s="1">
        <v>39135</v>
      </c>
      <c r="B738" s="10">
        <v>10.18</v>
      </c>
      <c r="C738" s="10">
        <v>11.53</v>
      </c>
      <c r="D738">
        <v>37098.94</v>
      </c>
      <c r="E738">
        <v>35047.35</v>
      </c>
      <c r="F738">
        <v>71046.45</v>
      </c>
      <c r="G738">
        <v>67126.28</v>
      </c>
      <c r="H738">
        <f>(1/(1-91/360*VLOOKUP($A738,Tbills!$B$4:$C$974,2,1)/100))^((1)/91)-1</f>
        <v>1.407686741867753E-4</v>
      </c>
      <c r="I738" s="2">
        <f t="shared" si="23"/>
        <v>128.17842316663919</v>
      </c>
      <c r="K738">
        <f>ROW()</f>
        <v>738</v>
      </c>
      <c r="L738">
        <f t="shared" si="22"/>
        <v>0.88291413703382482</v>
      </c>
    </row>
    <row r="739" spans="1:12" x14ac:dyDescent="0.25">
      <c r="A739" s="1">
        <v>39136</v>
      </c>
      <c r="B739" s="10">
        <v>10.58</v>
      </c>
      <c r="C739" s="10">
        <v>12</v>
      </c>
      <c r="D739">
        <v>38485.42</v>
      </c>
      <c r="E739">
        <v>36352.22</v>
      </c>
      <c r="F739">
        <v>71829.119999999995</v>
      </c>
      <c r="G739">
        <v>67856.320000000007</v>
      </c>
      <c r="H739">
        <f>(1/(1-91/360*VLOOKUP($A739,Tbills!$B$4:$C$974,2,1)/100))^((1)/91)-1</f>
        <v>1.407686741867753E-4</v>
      </c>
      <c r="I739" s="2">
        <f t="shared" si="23"/>
        <v>129.58731704366437</v>
      </c>
      <c r="K739">
        <f>ROW()</f>
        <v>739</v>
      </c>
      <c r="L739">
        <f t="shared" si="22"/>
        <v>0.88166666666666671</v>
      </c>
    </row>
    <row r="740" spans="1:12" x14ac:dyDescent="0.25">
      <c r="A740" s="1">
        <v>39139</v>
      </c>
      <c r="B740" s="10">
        <v>11.15</v>
      </c>
      <c r="C740" s="10">
        <v>12.28</v>
      </c>
      <c r="D740">
        <v>38110.29</v>
      </c>
      <c r="E740">
        <v>35982.53</v>
      </c>
      <c r="F740">
        <v>71755.89</v>
      </c>
      <c r="G740">
        <v>67758.48</v>
      </c>
      <c r="H740">
        <f>(1/(1-91/360*VLOOKUP($A740,Tbills!$B$4:$C$974,2,1)/100))^((1)/91)-1</f>
        <v>1.407686741867753E-4</v>
      </c>
      <c r="I740" s="2">
        <f t="shared" si="23"/>
        <v>129.44573288536051</v>
      </c>
      <c r="K740">
        <f>ROW()</f>
        <v>740</v>
      </c>
      <c r="L740">
        <f t="shared" si="22"/>
        <v>0.9079804560260587</v>
      </c>
    </row>
    <row r="741" spans="1:12" x14ac:dyDescent="0.25">
      <c r="A741" s="1">
        <v>39140</v>
      </c>
      <c r="B741" s="10">
        <v>18.309999999999999</v>
      </c>
      <c r="C741" s="10">
        <v>17.100000000000001</v>
      </c>
      <c r="D741">
        <v>47465.69</v>
      </c>
      <c r="E741">
        <v>44810.54</v>
      </c>
      <c r="F741">
        <v>75481.81</v>
      </c>
      <c r="G741">
        <v>71267.3</v>
      </c>
      <c r="H741">
        <f>(1/(1-91/360*VLOOKUP($A741,Tbills!$B$4:$C$974,2,1)/100))^((1)/91)-1</f>
        <v>1.407686741867753E-4</v>
      </c>
      <c r="I741" s="2">
        <f t="shared" si="23"/>
        <v>136.16387404717506</v>
      </c>
      <c r="K741">
        <f>ROW()</f>
        <v>741</v>
      </c>
      <c r="L741">
        <f t="shared" si="22"/>
        <v>1.0707602339181286</v>
      </c>
    </row>
    <row r="742" spans="1:12" x14ac:dyDescent="0.25">
      <c r="A742" s="1">
        <v>39141</v>
      </c>
      <c r="B742" s="10">
        <v>15.42</v>
      </c>
      <c r="C742" s="10">
        <v>14.74</v>
      </c>
      <c r="D742">
        <v>43687.88</v>
      </c>
      <c r="E742">
        <v>41237.75</v>
      </c>
      <c r="F742">
        <v>72911.509999999995</v>
      </c>
      <c r="G742">
        <v>68830.48</v>
      </c>
      <c r="H742">
        <f>(1/(1-91/360*VLOOKUP($A742,Tbills!$B$4:$C$974,2,1)/100))^((1)/91)-1</f>
        <v>1.407686741867753E-4</v>
      </c>
      <c r="I742" s="2">
        <f t="shared" si="23"/>
        <v>131.52402660103832</v>
      </c>
      <c r="K742">
        <f>ROW()</f>
        <v>742</v>
      </c>
      <c r="L742">
        <f t="shared" si="22"/>
        <v>1.0461329715061058</v>
      </c>
    </row>
    <row r="743" spans="1:12" x14ac:dyDescent="0.25">
      <c r="A743" s="1">
        <v>39142</v>
      </c>
      <c r="B743" s="10">
        <v>15.82</v>
      </c>
      <c r="C743" s="10">
        <v>14.9</v>
      </c>
      <c r="D743">
        <v>45597.72</v>
      </c>
      <c r="E743">
        <v>43034.67</v>
      </c>
      <c r="F743">
        <v>73988.039999999994</v>
      </c>
      <c r="G743">
        <v>69837.06</v>
      </c>
      <c r="H743">
        <f>(1/(1-91/360*VLOOKUP($A743,Tbills!$B$4:$C$974,2,1)/100))^((1)/91)-1</f>
        <v>1.407686741867753E-4</v>
      </c>
      <c r="I743" s="2">
        <f t="shared" si="23"/>
        <v>133.46270924416646</v>
      </c>
      <c r="K743">
        <f>ROW()</f>
        <v>743</v>
      </c>
      <c r="L743">
        <f t="shared" si="22"/>
        <v>1.061744966442953</v>
      </c>
    </row>
    <row r="744" spans="1:12" x14ac:dyDescent="0.25">
      <c r="A744" s="1">
        <v>39143</v>
      </c>
      <c r="B744" s="10">
        <v>18.61</v>
      </c>
      <c r="C744" s="10">
        <v>16.739999999999998</v>
      </c>
      <c r="D744">
        <v>48222.65</v>
      </c>
      <c r="E744">
        <v>45506</v>
      </c>
      <c r="F744">
        <v>75199.070000000007</v>
      </c>
      <c r="G744">
        <v>70970.320000000007</v>
      </c>
      <c r="H744">
        <f>(1/(1-91/360*VLOOKUP($A744,Tbills!$B$4:$C$974,2,1)/100))^((1)/91)-1</f>
        <v>1.407686741867753E-4</v>
      </c>
      <c r="I744" s="2">
        <f t="shared" si="23"/>
        <v>135.64390805316816</v>
      </c>
      <c r="K744">
        <f>ROW()</f>
        <v>744</v>
      </c>
      <c r="L744">
        <f t="shared" si="22"/>
        <v>1.1117084826762247</v>
      </c>
    </row>
    <row r="745" spans="1:12" x14ac:dyDescent="0.25">
      <c r="A745" s="1">
        <v>39146</v>
      </c>
      <c r="B745" s="10">
        <v>19.63</v>
      </c>
      <c r="C745" s="10">
        <v>17.559999999999999</v>
      </c>
      <c r="D745">
        <v>50477.65</v>
      </c>
      <c r="E745">
        <v>47614.74</v>
      </c>
      <c r="F745">
        <v>75090.53</v>
      </c>
      <c r="G745">
        <v>70837.899999999994</v>
      </c>
      <c r="H745">
        <f>(1/(1-91/360*VLOOKUP($A745,Tbills!$B$4:$C$974,2,1)/100))^((1)/91)-1</f>
        <v>1.3879906425406929E-4</v>
      </c>
      <c r="I745" s="2">
        <f t="shared" si="23"/>
        <v>135.43821597147107</v>
      </c>
      <c r="K745">
        <f>ROW()</f>
        <v>745</v>
      </c>
      <c r="L745">
        <f t="shared" si="22"/>
        <v>1.1178815489749432</v>
      </c>
    </row>
    <row r="746" spans="1:12" x14ac:dyDescent="0.25">
      <c r="A746" s="1">
        <v>39147</v>
      </c>
      <c r="B746" s="10">
        <v>15.96</v>
      </c>
      <c r="C746" s="10">
        <v>15.53</v>
      </c>
      <c r="D746">
        <v>47249.74</v>
      </c>
      <c r="E746">
        <v>44563.3</v>
      </c>
      <c r="F746">
        <v>73025.899999999994</v>
      </c>
      <c r="G746">
        <v>68880.36</v>
      </c>
      <c r="H746">
        <f>(1/(1-91/360*VLOOKUP($A746,Tbills!$B$4:$C$974,2,1)/100))^((1)/91)-1</f>
        <v>1.3879906425406929E-4</v>
      </c>
      <c r="I746" s="2">
        <f t="shared" si="23"/>
        <v>131.71110192127753</v>
      </c>
      <c r="K746">
        <f>ROW()</f>
        <v>746</v>
      </c>
      <c r="L746">
        <f t="shared" si="22"/>
        <v>1.0276883451384418</v>
      </c>
    </row>
    <row r="747" spans="1:12" x14ac:dyDescent="0.25">
      <c r="A747" s="1">
        <v>39148</v>
      </c>
      <c r="B747" s="10">
        <v>15.24</v>
      </c>
      <c r="C747" s="10">
        <v>15.05</v>
      </c>
      <c r="D747">
        <v>46455.18</v>
      </c>
      <c r="E747">
        <v>43807.73</v>
      </c>
      <c r="F747">
        <v>72446.759999999995</v>
      </c>
      <c r="G747">
        <v>68324.539999999994</v>
      </c>
      <c r="H747">
        <f>(1/(1-91/360*VLOOKUP($A747,Tbills!$B$4:$C$974,2,1)/100))^((1)/91)-1</f>
        <v>1.3879906425406929E-4</v>
      </c>
      <c r="I747" s="2">
        <f t="shared" si="23"/>
        <v>130.66336630212876</v>
      </c>
      <c r="K747">
        <f>ROW()</f>
        <v>747</v>
      </c>
      <c r="L747">
        <f t="shared" si="22"/>
        <v>1.0126245847176079</v>
      </c>
    </row>
    <row r="748" spans="1:12" x14ac:dyDescent="0.25">
      <c r="A748" s="1">
        <v>39149</v>
      </c>
      <c r="B748" s="10">
        <v>14.29</v>
      </c>
      <c r="C748" s="10">
        <v>14.47</v>
      </c>
      <c r="D748">
        <v>44765.83</v>
      </c>
      <c r="E748">
        <v>42208.57</v>
      </c>
      <c r="F748">
        <v>72599.289999999994</v>
      </c>
      <c r="G748">
        <v>68458.91</v>
      </c>
      <c r="H748">
        <f>(1/(1-91/360*VLOOKUP($A748,Tbills!$B$4:$C$974,2,1)/100))^((1)/91)-1</f>
        <v>1.3879906425406929E-4</v>
      </c>
      <c r="I748" s="2">
        <f t="shared" si="23"/>
        <v>130.93527327419255</v>
      </c>
      <c r="K748">
        <f>ROW()</f>
        <v>748</v>
      </c>
      <c r="L748">
        <f t="shared" si="22"/>
        <v>0.98756046993780222</v>
      </c>
    </row>
    <row r="749" spans="1:12" x14ac:dyDescent="0.25">
      <c r="A749" s="1">
        <v>39150</v>
      </c>
      <c r="B749" s="10">
        <v>14.09</v>
      </c>
      <c r="C749" s="10">
        <v>14.41</v>
      </c>
      <c r="D749">
        <v>44717.68</v>
      </c>
      <c r="E749">
        <v>42157.31</v>
      </c>
      <c r="F749">
        <v>72277.149999999994</v>
      </c>
      <c r="G749">
        <v>68145.64</v>
      </c>
      <c r="H749">
        <f>(1/(1-91/360*VLOOKUP($A749,Tbills!$B$4:$C$974,2,1)/100))^((1)/91)-1</f>
        <v>1.3879906425406929E-4</v>
      </c>
      <c r="I749" s="2">
        <f t="shared" si="23"/>
        <v>130.35110439459757</v>
      </c>
      <c r="K749">
        <f>ROW()</f>
        <v>749</v>
      </c>
      <c r="L749">
        <f t="shared" si="22"/>
        <v>0.97779319916724494</v>
      </c>
    </row>
    <row r="750" spans="1:12" x14ac:dyDescent="0.25">
      <c r="A750" s="1">
        <v>39153</v>
      </c>
      <c r="B750" s="10">
        <v>13.99</v>
      </c>
      <c r="C750" s="10">
        <v>14.23</v>
      </c>
      <c r="D750">
        <v>43975.43</v>
      </c>
      <c r="E750">
        <v>41440</v>
      </c>
      <c r="F750">
        <v>72006.039999999994</v>
      </c>
      <c r="G750">
        <v>67861.649999999994</v>
      </c>
      <c r="H750">
        <f>(1/(1-91/360*VLOOKUP($A750,Tbills!$B$4:$C$974,2,1)/100))^((1)/91)-1</f>
        <v>1.3879906425406929E-4</v>
      </c>
      <c r="I750" s="2">
        <f t="shared" si="23"/>
        <v>129.85266099459059</v>
      </c>
      <c r="K750">
        <f>ROW()</f>
        <v>750</v>
      </c>
      <c r="L750">
        <f t="shared" si="22"/>
        <v>0.983134223471539</v>
      </c>
    </row>
    <row r="751" spans="1:12" x14ac:dyDescent="0.25">
      <c r="A751" s="1">
        <v>39154</v>
      </c>
      <c r="B751" s="10">
        <v>18.13</v>
      </c>
      <c r="C751" s="10">
        <v>16.59</v>
      </c>
      <c r="D751">
        <v>48142.91</v>
      </c>
      <c r="E751">
        <v>45361.45</v>
      </c>
      <c r="F751">
        <v>74029.09</v>
      </c>
      <c r="G751">
        <v>69758.84</v>
      </c>
      <c r="H751">
        <f>(1/(1-91/360*VLOOKUP($A751,Tbills!$B$4:$C$974,2,1)/100))^((1)/91)-1</f>
        <v>1.3879906425406929E-4</v>
      </c>
      <c r="I751" s="2">
        <f t="shared" si="23"/>
        <v>133.49768896323556</v>
      </c>
      <c r="K751">
        <f>ROW()</f>
        <v>751</v>
      </c>
      <c r="L751">
        <f t="shared" si="22"/>
        <v>1.0928270042194093</v>
      </c>
    </row>
    <row r="752" spans="1:12" x14ac:dyDescent="0.25">
      <c r="A752" s="1">
        <v>39155</v>
      </c>
      <c r="B752" s="10">
        <v>17.27</v>
      </c>
      <c r="C752" s="10">
        <v>16.25</v>
      </c>
      <c r="D752">
        <v>49916.639999999999</v>
      </c>
      <c r="E752">
        <v>47026.41</v>
      </c>
      <c r="F752">
        <v>74767.27</v>
      </c>
      <c r="G752">
        <v>70444.759999999995</v>
      </c>
      <c r="H752">
        <f>(1/(1-91/360*VLOOKUP($A752,Tbills!$B$4:$C$974,2,1)/100))^((1)/91)-1</f>
        <v>1.3879906425406929E-4</v>
      </c>
      <c r="I752" s="2">
        <f t="shared" si="23"/>
        <v>134.82557162969988</v>
      </c>
      <c r="K752">
        <f>ROW()</f>
        <v>752</v>
      </c>
      <c r="L752">
        <f t="shared" si="22"/>
        <v>1.0627692307692307</v>
      </c>
    </row>
    <row r="753" spans="1:12" x14ac:dyDescent="0.25">
      <c r="A753" s="1">
        <v>39156</v>
      </c>
      <c r="B753" s="10">
        <v>16.43</v>
      </c>
      <c r="C753" s="10">
        <v>16.03</v>
      </c>
      <c r="D753">
        <v>50190.71</v>
      </c>
      <c r="E753">
        <v>47278.080000000002</v>
      </c>
      <c r="F753">
        <v>74171.03</v>
      </c>
      <c r="G753">
        <v>69873.210000000006</v>
      </c>
      <c r="H753">
        <f>(1/(1-91/360*VLOOKUP($A753,Tbills!$B$4:$C$974,2,1)/100))^((1)/91)-1</f>
        <v>1.3879906425406929E-4</v>
      </c>
      <c r="I753" s="2">
        <f t="shared" si="23"/>
        <v>133.74712864068235</v>
      </c>
      <c r="K753">
        <f>ROW()</f>
        <v>753</v>
      </c>
      <c r="L753">
        <f t="shared" si="22"/>
        <v>1.0249532127261385</v>
      </c>
    </row>
    <row r="754" spans="1:12" x14ac:dyDescent="0.25">
      <c r="A754" s="1">
        <v>39157</v>
      </c>
      <c r="B754" s="10">
        <v>16.79</v>
      </c>
      <c r="C754" s="10">
        <v>16.86</v>
      </c>
      <c r="D754">
        <v>51756.04</v>
      </c>
      <c r="E754">
        <v>48746.01</v>
      </c>
      <c r="F754">
        <v>75415.62</v>
      </c>
      <c r="G754">
        <v>71035.990000000005</v>
      </c>
      <c r="H754">
        <f>(1/(1-91/360*VLOOKUP($A754,Tbills!$B$4:$C$974,2,1)/100))^((1)/91)-1</f>
        <v>1.3879906425406929E-4</v>
      </c>
      <c r="I754" s="2">
        <f t="shared" si="23"/>
        <v>135.98808971470598</v>
      </c>
      <c r="K754">
        <f>ROW()</f>
        <v>754</v>
      </c>
      <c r="L754">
        <f t="shared" si="22"/>
        <v>0.99584816132858833</v>
      </c>
    </row>
    <row r="755" spans="1:12" x14ac:dyDescent="0.25">
      <c r="A755" s="1">
        <v>39160</v>
      </c>
      <c r="B755" s="10">
        <v>14.59</v>
      </c>
      <c r="C755" s="10">
        <v>15.21</v>
      </c>
      <c r="D755">
        <v>48620.61</v>
      </c>
      <c r="E755">
        <v>45772.63</v>
      </c>
      <c r="F755">
        <v>74768.84</v>
      </c>
      <c r="G755">
        <v>70397.19</v>
      </c>
      <c r="H755">
        <f>(1/(1-91/360*VLOOKUP($A755,Tbills!$B$4:$C$974,2,1)/100))^((1)/91)-1</f>
        <v>1.3781439309101806E-4</v>
      </c>
      <c r="I755" s="2">
        <f t="shared" si="23"/>
        <v>134.81196558179269</v>
      </c>
      <c r="K755">
        <f>ROW()</f>
        <v>755</v>
      </c>
      <c r="L755">
        <f t="shared" si="22"/>
        <v>0.95923734385272841</v>
      </c>
    </row>
    <row r="756" spans="1:12" x14ac:dyDescent="0.25">
      <c r="A756" s="1">
        <v>39161</v>
      </c>
      <c r="B756" s="10">
        <v>13.27</v>
      </c>
      <c r="C756" s="10">
        <v>14.46</v>
      </c>
      <c r="D756">
        <v>46857.13</v>
      </c>
      <c r="E756">
        <v>44106.14</v>
      </c>
      <c r="F756">
        <v>74748.649999999994</v>
      </c>
      <c r="G756">
        <v>70368.479999999996</v>
      </c>
      <c r="H756">
        <f>(1/(1-91/360*VLOOKUP($A756,Tbills!$B$4:$C$974,2,1)/100))^((1)/91)-1</f>
        <v>1.3781439309101806E-4</v>
      </c>
      <c r="I756" s="2">
        <f t="shared" si="23"/>
        <v>134.77227569174096</v>
      </c>
      <c r="K756">
        <f>ROW()</f>
        <v>756</v>
      </c>
      <c r="L756">
        <f t="shared" si="22"/>
        <v>0.91770401106500687</v>
      </c>
    </row>
    <row r="757" spans="1:12" x14ac:dyDescent="0.25">
      <c r="A757" s="1">
        <v>39162</v>
      </c>
      <c r="B757" s="10">
        <v>12.19</v>
      </c>
      <c r="C757" s="10">
        <v>13.17</v>
      </c>
      <c r="D757">
        <v>43279.25</v>
      </c>
      <c r="E757">
        <v>40732.230000000003</v>
      </c>
      <c r="F757">
        <v>72879.08</v>
      </c>
      <c r="G757">
        <v>68598.77</v>
      </c>
      <c r="H757">
        <f>(1/(1-91/360*VLOOKUP($A757,Tbills!$B$4:$C$974,2,1)/100))^((1)/91)-1</f>
        <v>1.3781439309101806E-4</v>
      </c>
      <c r="I757" s="2">
        <f t="shared" si="23"/>
        <v>131.39822544809059</v>
      </c>
      <c r="K757">
        <f>ROW()</f>
        <v>757</v>
      </c>
      <c r="L757">
        <f t="shared" si="22"/>
        <v>0.92558845861807137</v>
      </c>
    </row>
    <row r="758" spans="1:12" x14ac:dyDescent="0.25">
      <c r="A758" s="1">
        <v>39163</v>
      </c>
      <c r="B758" s="10">
        <v>12.93</v>
      </c>
      <c r="C758" s="10">
        <v>13.57</v>
      </c>
      <c r="D758">
        <v>43552.45</v>
      </c>
      <c r="E758">
        <v>40983.74</v>
      </c>
      <c r="F758">
        <v>72619.06</v>
      </c>
      <c r="G758">
        <v>68344.570000000007</v>
      </c>
      <c r="H758">
        <f>(1/(1-91/360*VLOOKUP($A758,Tbills!$B$4:$C$974,2,1)/100))^((1)/91)-1</f>
        <v>1.3781439309101806E-4</v>
      </c>
      <c r="I758" s="2">
        <f t="shared" si="23"/>
        <v>130.92622669471672</v>
      </c>
      <c r="K758">
        <f>ROW()</f>
        <v>758</v>
      </c>
      <c r="L758">
        <f t="shared" si="22"/>
        <v>0.95283714075165804</v>
      </c>
    </row>
    <row r="759" spans="1:12" x14ac:dyDescent="0.25">
      <c r="A759" s="1">
        <v>39164</v>
      </c>
      <c r="B759" s="10">
        <v>12.95</v>
      </c>
      <c r="C759" s="10">
        <v>13.71</v>
      </c>
      <c r="D759">
        <v>43522.52</v>
      </c>
      <c r="E759">
        <v>40949.93</v>
      </c>
      <c r="F759">
        <v>72314.490000000005</v>
      </c>
      <c r="G759">
        <v>68048.509999999995</v>
      </c>
      <c r="H759">
        <f>(1/(1-91/360*VLOOKUP($A759,Tbills!$B$4:$C$974,2,1)/100))^((1)/91)-1</f>
        <v>1.3781439309101806E-4</v>
      </c>
      <c r="I759" s="2">
        <f t="shared" si="23"/>
        <v>130.37393283284231</v>
      </c>
      <c r="K759">
        <f>ROW()</f>
        <v>759</v>
      </c>
      <c r="L759">
        <f t="shared" si="22"/>
        <v>0.94456601021152431</v>
      </c>
    </row>
    <row r="760" spans="1:12" x14ac:dyDescent="0.25">
      <c r="A760" s="1">
        <v>39167</v>
      </c>
      <c r="B760" s="10">
        <v>13.11</v>
      </c>
      <c r="C760" s="10">
        <v>13.9</v>
      </c>
      <c r="D760">
        <v>43636.14</v>
      </c>
      <c r="E760">
        <v>41039.9</v>
      </c>
      <c r="F760">
        <v>72263.179999999993</v>
      </c>
      <c r="G760">
        <v>67972.09</v>
      </c>
      <c r="H760">
        <f>(1/(1-91/360*VLOOKUP($A760,Tbills!$B$4:$C$974,2,1)/100))^((1)/91)-1</f>
        <v>1.3767373306250441E-4</v>
      </c>
      <c r="I760" s="2">
        <f t="shared" si="23"/>
        <v>130.27189741116206</v>
      </c>
      <c r="K760">
        <f>ROW()</f>
        <v>760</v>
      </c>
      <c r="L760">
        <f t="shared" si="22"/>
        <v>0.94316546762589926</v>
      </c>
    </row>
    <row r="761" spans="1:12" x14ac:dyDescent="0.25">
      <c r="A761" s="1">
        <v>39168</v>
      </c>
      <c r="B761" s="10">
        <v>13.48</v>
      </c>
      <c r="C761" s="10">
        <v>14.19</v>
      </c>
      <c r="D761">
        <v>45185.599999999999</v>
      </c>
      <c r="E761">
        <v>42491.519999999997</v>
      </c>
      <c r="F761">
        <v>72659.539999999994</v>
      </c>
      <c r="G761">
        <v>68335.56</v>
      </c>
      <c r="H761">
        <f>(1/(1-91/360*VLOOKUP($A761,Tbills!$B$4:$C$974,2,1)/100))^((1)/91)-1</f>
        <v>1.3767373306250441E-4</v>
      </c>
      <c r="I761" s="2">
        <f t="shared" si="23"/>
        <v>130.9832384668594</v>
      </c>
      <c r="K761">
        <f>ROW()</f>
        <v>761</v>
      </c>
      <c r="L761">
        <f t="shared" si="22"/>
        <v>0.94996476391825235</v>
      </c>
    </row>
    <row r="762" spans="1:12" x14ac:dyDescent="0.25">
      <c r="A762" s="1">
        <v>39169</v>
      </c>
      <c r="B762" s="10">
        <v>14.98</v>
      </c>
      <c r="C762" s="10">
        <v>15.21</v>
      </c>
      <c r="D762">
        <v>47589.49</v>
      </c>
      <c r="E762">
        <v>44746.23</v>
      </c>
      <c r="F762">
        <v>73516.69</v>
      </c>
      <c r="G762">
        <v>69132.289999999994</v>
      </c>
      <c r="H762">
        <f>(1/(1-91/360*VLOOKUP($A762,Tbills!$B$4:$C$974,2,1)/100))^((1)/91)-1</f>
        <v>1.3767373306250441E-4</v>
      </c>
      <c r="I762" s="2">
        <f t="shared" si="23"/>
        <v>132.52518990865647</v>
      </c>
      <c r="K762">
        <f>ROW()</f>
        <v>762</v>
      </c>
      <c r="L762">
        <f t="shared" si="22"/>
        <v>0.98487836949375407</v>
      </c>
    </row>
    <row r="763" spans="1:12" x14ac:dyDescent="0.25">
      <c r="A763" s="1">
        <v>39170</v>
      </c>
      <c r="B763" s="10">
        <v>15.14</v>
      </c>
      <c r="C763" s="10">
        <v>15.37</v>
      </c>
      <c r="D763">
        <v>47288.9</v>
      </c>
      <c r="E763">
        <v>44457.440000000002</v>
      </c>
      <c r="F763">
        <v>73278.2</v>
      </c>
      <c r="G763">
        <v>68898.509999999995</v>
      </c>
      <c r="H763">
        <f>(1/(1-91/360*VLOOKUP($A763,Tbills!$B$4:$C$974,2,1)/100))^((1)/91)-1</f>
        <v>1.3767373306250441E-4</v>
      </c>
      <c r="I763" s="2">
        <f t="shared" si="23"/>
        <v>132.09205389063271</v>
      </c>
      <c r="K763">
        <f>ROW()</f>
        <v>763</v>
      </c>
      <c r="L763">
        <f t="shared" si="22"/>
        <v>0.98503578399479519</v>
      </c>
    </row>
    <row r="764" spans="1:12" x14ac:dyDescent="0.25">
      <c r="A764" s="1">
        <v>39171</v>
      </c>
      <c r="B764" s="10">
        <v>14.64</v>
      </c>
      <c r="C764" s="10">
        <v>15.16</v>
      </c>
      <c r="D764">
        <v>46878.93</v>
      </c>
      <c r="E764">
        <v>44065.9</v>
      </c>
      <c r="F764">
        <v>73269.05</v>
      </c>
      <c r="G764">
        <v>68880.42</v>
      </c>
      <c r="H764">
        <f>(1/(1-91/360*VLOOKUP($A764,Tbills!$B$4:$C$974,2,1)/100))^((1)/91)-1</f>
        <v>1.3767373306250441E-4</v>
      </c>
      <c r="I764" s="2">
        <f t="shared" si="23"/>
        <v>132.07233953185516</v>
      </c>
      <c r="K764">
        <f>ROW()</f>
        <v>764</v>
      </c>
      <c r="L764">
        <f t="shared" si="22"/>
        <v>0.96569920844327184</v>
      </c>
    </row>
    <row r="765" spans="1:12" x14ac:dyDescent="0.25">
      <c r="A765" s="1">
        <v>39174</v>
      </c>
      <c r="B765" s="10">
        <v>14.53</v>
      </c>
      <c r="C765" s="10">
        <v>15.07</v>
      </c>
      <c r="D765">
        <v>47811.93</v>
      </c>
      <c r="E765">
        <v>44924.71</v>
      </c>
      <c r="F765">
        <v>73519.3</v>
      </c>
      <c r="G765">
        <v>69087.23</v>
      </c>
      <c r="H765">
        <f>(1/(1-91/360*VLOOKUP($A765,Tbills!$B$4:$C$974,2,1)/100))^((1)/91)-1</f>
        <v>1.3725176389622895E-4</v>
      </c>
      <c r="I765" s="2">
        <f t="shared" si="23"/>
        <v>132.51373787047129</v>
      </c>
      <c r="K765">
        <f>ROW()</f>
        <v>765</v>
      </c>
      <c r="L765">
        <f t="shared" si="22"/>
        <v>0.96416721964167218</v>
      </c>
    </row>
    <row r="766" spans="1:12" x14ac:dyDescent="0.25">
      <c r="A766" s="1">
        <v>39175</v>
      </c>
      <c r="B766" s="10">
        <v>13.46</v>
      </c>
      <c r="C766" s="10">
        <v>14.37</v>
      </c>
      <c r="D766">
        <v>45869.67</v>
      </c>
      <c r="E766">
        <v>43093.57</v>
      </c>
      <c r="F766">
        <v>72481.11</v>
      </c>
      <c r="G766">
        <v>68102.14</v>
      </c>
      <c r="H766">
        <f>(1/(1-91/360*VLOOKUP($A766,Tbills!$B$4:$C$974,2,1)/100))^((1)/91)-1</f>
        <v>1.3725176389622895E-4</v>
      </c>
      <c r="I766" s="2">
        <f t="shared" si="23"/>
        <v>130.63928265451912</v>
      </c>
      <c r="K766">
        <f>ROW()</f>
        <v>766</v>
      </c>
      <c r="L766">
        <f t="shared" si="22"/>
        <v>0.93667362560890755</v>
      </c>
    </row>
    <row r="767" spans="1:12" x14ac:dyDescent="0.25">
      <c r="A767" s="1">
        <v>39176</v>
      </c>
      <c r="B767" s="10">
        <v>13.24</v>
      </c>
      <c r="C767" s="10">
        <v>14.39</v>
      </c>
      <c r="D767">
        <v>45201.91</v>
      </c>
      <c r="E767">
        <v>42460.31</v>
      </c>
      <c r="F767">
        <v>73621.78</v>
      </c>
      <c r="G767">
        <v>69164.55</v>
      </c>
      <c r="H767">
        <f>(1/(1-91/360*VLOOKUP($A767,Tbills!$B$4:$C$974,2,1)/100))^((1)/91)-1</f>
        <v>1.3725176389622895E-4</v>
      </c>
      <c r="I767" s="2">
        <f t="shared" si="23"/>
        <v>132.69198013628619</v>
      </c>
      <c r="K767">
        <f>ROW()</f>
        <v>767</v>
      </c>
      <c r="L767">
        <f t="shared" si="22"/>
        <v>0.92008339124391936</v>
      </c>
    </row>
    <row r="768" spans="1:12" x14ac:dyDescent="0.25">
      <c r="A768" s="1">
        <v>39177</v>
      </c>
      <c r="B768" s="10">
        <v>13.23</v>
      </c>
      <c r="C768" s="10">
        <v>14.09</v>
      </c>
      <c r="D768">
        <v>44669.91</v>
      </c>
      <c r="E768">
        <v>41954.75</v>
      </c>
      <c r="F768">
        <v>73459.27</v>
      </c>
      <c r="G768">
        <v>69002.38</v>
      </c>
      <c r="H768">
        <f>(1/(1-91/360*VLOOKUP($A768,Tbills!$B$4:$C$974,2,1)/100))^((1)/91)-1</f>
        <v>1.3725176389622895E-4</v>
      </c>
      <c r="I768" s="2">
        <f t="shared" si="23"/>
        <v>132.39585239547242</v>
      </c>
      <c r="K768">
        <f>ROW()</f>
        <v>768</v>
      </c>
      <c r="L768">
        <f t="shared" si="22"/>
        <v>0.93896380411639468</v>
      </c>
    </row>
    <row r="769" spans="1:12" x14ac:dyDescent="0.25">
      <c r="A769" s="1">
        <v>39181</v>
      </c>
      <c r="B769" s="10">
        <v>13.14</v>
      </c>
      <c r="C769" s="10">
        <v>14.04</v>
      </c>
      <c r="D769">
        <v>44481.9</v>
      </c>
      <c r="E769">
        <v>41755.129999999997</v>
      </c>
      <c r="F769">
        <v>73357.61</v>
      </c>
      <c r="G769">
        <v>68869</v>
      </c>
      <c r="H769">
        <f>(1/(1-91/360*VLOOKUP($A769,Tbills!$B$4:$C$974,2,1)/100))^((1)/91)-1</f>
        <v>1.364078746981523E-4</v>
      </c>
      <c r="I769" s="2">
        <f t="shared" si="23"/>
        <v>132.19973549910927</v>
      </c>
      <c r="K769">
        <f>ROW()</f>
        <v>769</v>
      </c>
      <c r="L769">
        <f t="shared" si="22"/>
        <v>0.93589743589743601</v>
      </c>
    </row>
    <row r="770" spans="1:12" x14ac:dyDescent="0.25">
      <c r="A770" s="1">
        <v>39182</v>
      </c>
      <c r="B770" s="10">
        <v>12.68</v>
      </c>
      <c r="C770" s="10">
        <v>13.78</v>
      </c>
      <c r="D770">
        <v>42916.959999999999</v>
      </c>
      <c r="E770">
        <v>40280.43</v>
      </c>
      <c r="F770">
        <v>73470.16</v>
      </c>
      <c r="G770">
        <v>68965.27</v>
      </c>
      <c r="H770">
        <f>(1/(1-91/360*VLOOKUP($A770,Tbills!$B$4:$C$974,2,1)/100))^((1)/91)-1</f>
        <v>1.364078746981523E-4</v>
      </c>
      <c r="I770" s="2">
        <f t="shared" si="23"/>
        <v>132.39933645585103</v>
      </c>
      <c r="K770">
        <f>ROW()</f>
        <v>770</v>
      </c>
      <c r="L770">
        <f t="shared" si="22"/>
        <v>0.92017416545718433</v>
      </c>
    </row>
    <row r="771" spans="1:12" x14ac:dyDescent="0.25">
      <c r="A771" s="1">
        <v>39183</v>
      </c>
      <c r="B771" s="10">
        <v>13.49</v>
      </c>
      <c r="C771" s="10">
        <v>14.29</v>
      </c>
      <c r="D771">
        <v>44351.63</v>
      </c>
      <c r="E771">
        <v>41621.47</v>
      </c>
      <c r="F771">
        <v>74631.33</v>
      </c>
      <c r="G771">
        <v>70045.83</v>
      </c>
      <c r="H771">
        <f>(1/(1-91/360*VLOOKUP($A771,Tbills!$B$4:$C$974,2,1)/100))^((1)/91)-1</f>
        <v>1.364078746981523E-4</v>
      </c>
      <c r="I771" s="2">
        <f t="shared" si="23"/>
        <v>134.48858194219528</v>
      </c>
      <c r="K771">
        <f>ROW()</f>
        <v>771</v>
      </c>
      <c r="L771">
        <f t="shared" si="22"/>
        <v>0.94401679496151158</v>
      </c>
    </row>
    <row r="772" spans="1:12" x14ac:dyDescent="0.25">
      <c r="A772" s="1">
        <v>39184</v>
      </c>
      <c r="B772" s="10">
        <v>12.71</v>
      </c>
      <c r="C772" s="10">
        <v>13.84</v>
      </c>
      <c r="D772">
        <v>43423.32</v>
      </c>
      <c r="E772">
        <v>40744.629999999997</v>
      </c>
      <c r="F772">
        <v>74261.429999999993</v>
      </c>
      <c r="G772">
        <v>69689.100000000006</v>
      </c>
      <c r="H772">
        <f>(1/(1-91/360*VLOOKUP($A772,Tbills!$B$4:$C$974,2,1)/100))^((1)/91)-1</f>
        <v>1.364078746981523E-4</v>
      </c>
      <c r="I772" s="2">
        <f t="shared" si="23"/>
        <v>133.81874458626069</v>
      </c>
      <c r="K772">
        <f>ROW()</f>
        <v>772</v>
      </c>
      <c r="L772">
        <f t="shared" si="22"/>
        <v>0.91835260115606943</v>
      </c>
    </row>
    <row r="773" spans="1:12" x14ac:dyDescent="0.25">
      <c r="A773" s="1">
        <v>39185</v>
      </c>
      <c r="B773" s="10">
        <v>12.2</v>
      </c>
      <c r="C773" s="10">
        <v>13.48</v>
      </c>
      <c r="D773">
        <v>42756.77</v>
      </c>
      <c r="E773">
        <v>40113.64</v>
      </c>
      <c r="F773">
        <v>73392.69</v>
      </c>
      <c r="G773">
        <v>68864.350000000006</v>
      </c>
      <c r="H773">
        <f>(1/(1-91/360*VLOOKUP($A773,Tbills!$B$4:$C$974,2,1)/100))^((1)/91)-1</f>
        <v>1.364078746981523E-4</v>
      </c>
      <c r="I773" s="2">
        <f t="shared" si="23"/>
        <v>132.25005442131362</v>
      </c>
      <c r="K773">
        <f>ROW()</f>
        <v>773</v>
      </c>
      <c r="L773">
        <f t="shared" si="22"/>
        <v>0.90504451038575662</v>
      </c>
    </row>
    <row r="774" spans="1:12" x14ac:dyDescent="0.25">
      <c r="A774" s="1">
        <v>39188</v>
      </c>
      <c r="B774" s="10">
        <v>11.98</v>
      </c>
      <c r="C774" s="10">
        <v>13.27</v>
      </c>
      <c r="D774">
        <v>40826.14</v>
      </c>
      <c r="E774">
        <v>38285.94</v>
      </c>
      <c r="F774">
        <v>72423.44</v>
      </c>
      <c r="G774">
        <v>67926.720000000001</v>
      </c>
      <c r="H774">
        <f>(1/(1-91/360*VLOOKUP($A774,Tbills!$B$4:$C$974,2,1)/100))^((1)/91)-1</f>
        <v>1.3598595466368657E-4</v>
      </c>
      <c r="I774" s="2">
        <f t="shared" si="23"/>
        <v>130.49396691848253</v>
      </c>
      <c r="K774">
        <f>ROW()</f>
        <v>774</v>
      </c>
      <c r="L774">
        <f t="shared" si="22"/>
        <v>0.90278824415975889</v>
      </c>
    </row>
    <row r="775" spans="1:12" x14ac:dyDescent="0.25">
      <c r="A775" s="1">
        <v>39189</v>
      </c>
      <c r="B775" s="10">
        <v>12.14</v>
      </c>
      <c r="C775" s="10">
        <v>13.14</v>
      </c>
      <c r="D775">
        <v>41374.639999999999</v>
      </c>
      <c r="E775">
        <v>38795.11</v>
      </c>
      <c r="F775">
        <v>71803.05</v>
      </c>
      <c r="G775">
        <v>67335.61</v>
      </c>
      <c r="H775">
        <f>(1/(1-91/360*VLOOKUP($A775,Tbills!$B$4:$C$974,2,1)/100))^((1)/91)-1</f>
        <v>1.3598595466368657E-4</v>
      </c>
      <c r="I775" s="2">
        <f t="shared" si="23"/>
        <v>129.37298146386638</v>
      </c>
      <c r="K775">
        <f>ROW()</f>
        <v>775</v>
      </c>
      <c r="L775">
        <f t="shared" ref="L775:L838" si="24">B775/C775</f>
        <v>0.923896499238965</v>
      </c>
    </row>
    <row r="776" spans="1:12" x14ac:dyDescent="0.25">
      <c r="A776" s="1">
        <v>39190</v>
      </c>
      <c r="B776" s="10">
        <v>12.42</v>
      </c>
      <c r="C776" s="10">
        <v>13.28</v>
      </c>
      <c r="D776">
        <v>41348.78</v>
      </c>
      <c r="E776">
        <v>38765.589999999997</v>
      </c>
      <c r="F776">
        <v>71977.47</v>
      </c>
      <c r="G776">
        <v>67490.02</v>
      </c>
      <c r="H776">
        <f>(1/(1-91/360*VLOOKUP($A776,Tbills!$B$4:$C$974,2,1)/100))^((1)/91)-1</f>
        <v>1.3598595466368657E-4</v>
      </c>
      <c r="I776" s="2">
        <f t="shared" ref="I776:I839" si="25">I775*$F776/$F775*(1-I$1)^($A776-$A775)</f>
        <v>129.68408492209753</v>
      </c>
      <c r="K776">
        <f>ROW()</f>
        <v>776</v>
      </c>
      <c r="L776">
        <f t="shared" si="24"/>
        <v>0.93524096385542177</v>
      </c>
    </row>
    <row r="777" spans="1:12" x14ac:dyDescent="0.25">
      <c r="A777" s="1">
        <v>39191</v>
      </c>
      <c r="B777" s="10">
        <v>12.54</v>
      </c>
      <c r="C777" s="10">
        <v>13.47</v>
      </c>
      <c r="D777">
        <v>41050.78</v>
      </c>
      <c r="E777">
        <v>38480.94</v>
      </c>
      <c r="F777">
        <v>72615.89</v>
      </c>
      <c r="G777">
        <v>68079.460000000006</v>
      </c>
      <c r="H777">
        <f>(1/(1-91/360*VLOOKUP($A777,Tbills!$B$4:$C$974,2,1)/100))^((1)/91)-1</f>
        <v>1.3598595466368657E-4</v>
      </c>
      <c r="I777" s="2">
        <f t="shared" si="25"/>
        <v>130.8311562270772</v>
      </c>
      <c r="K777">
        <f>ROW()</f>
        <v>777</v>
      </c>
      <c r="L777">
        <f t="shared" si="24"/>
        <v>0.930957683741648</v>
      </c>
    </row>
    <row r="778" spans="1:12" x14ac:dyDescent="0.25">
      <c r="A778" s="1">
        <v>39192</v>
      </c>
      <c r="B778" s="10">
        <v>12.07</v>
      </c>
      <c r="C778" s="10">
        <v>12.91</v>
      </c>
      <c r="D778">
        <v>41068.92</v>
      </c>
      <c r="E778">
        <v>38492.720000000001</v>
      </c>
      <c r="F778">
        <v>72210.28</v>
      </c>
      <c r="G778">
        <v>67689.929999999993</v>
      </c>
      <c r="H778">
        <f>(1/(1-91/360*VLOOKUP($A778,Tbills!$B$4:$C$974,2,1)/100))^((1)/91)-1</f>
        <v>1.3598595466368657E-4</v>
      </c>
      <c r="I778" s="2">
        <f t="shared" si="25"/>
        <v>130.09720136642301</v>
      </c>
      <c r="K778">
        <f>ROW()</f>
        <v>778</v>
      </c>
      <c r="L778">
        <f t="shared" si="24"/>
        <v>0.93493415956622772</v>
      </c>
    </row>
    <row r="779" spans="1:12" x14ac:dyDescent="0.25">
      <c r="A779" s="1">
        <v>39195</v>
      </c>
      <c r="B779" s="10">
        <v>13.04</v>
      </c>
      <c r="C779" s="10">
        <v>13.12</v>
      </c>
      <c r="D779">
        <v>41709.67</v>
      </c>
      <c r="E779">
        <v>39077.57</v>
      </c>
      <c r="F779">
        <v>72571.929999999993</v>
      </c>
      <c r="G779">
        <v>68001.320000000007</v>
      </c>
      <c r="H779">
        <f>(1/(1-91/360*VLOOKUP($A779,Tbills!$B$4:$C$974,2,1)/100))^((1)/91)-1</f>
        <v>1.3514216371723897E-4</v>
      </c>
      <c r="I779" s="2">
        <f t="shared" si="25"/>
        <v>130.73920170865449</v>
      </c>
      <c r="K779">
        <f>ROW()</f>
        <v>779</v>
      </c>
      <c r="L779">
        <f t="shared" si="24"/>
        <v>0.99390243902439024</v>
      </c>
    </row>
    <row r="780" spans="1:12" x14ac:dyDescent="0.25">
      <c r="A780" s="1">
        <v>39196</v>
      </c>
      <c r="B780" s="10">
        <v>13.12</v>
      </c>
      <c r="C780" s="10">
        <v>13.16</v>
      </c>
      <c r="D780">
        <v>41690.26</v>
      </c>
      <c r="E780">
        <v>39054.1</v>
      </c>
      <c r="F780">
        <v>72598.679999999993</v>
      </c>
      <c r="G780">
        <v>68017.2</v>
      </c>
      <c r="H780">
        <f>(1/(1-91/360*VLOOKUP($A780,Tbills!$B$4:$C$974,2,1)/100))^((1)/91)-1</f>
        <v>1.3514216371723897E-4</v>
      </c>
      <c r="I780" s="2">
        <f t="shared" si="25"/>
        <v>130.78420309182883</v>
      </c>
      <c r="K780">
        <f>ROW()</f>
        <v>780</v>
      </c>
      <c r="L780">
        <f t="shared" si="24"/>
        <v>0.99696048632218837</v>
      </c>
    </row>
    <row r="781" spans="1:12" x14ac:dyDescent="0.25">
      <c r="A781" s="1">
        <v>39197</v>
      </c>
      <c r="B781" s="10">
        <v>13.21</v>
      </c>
      <c r="C781" s="10">
        <v>13.08</v>
      </c>
      <c r="D781">
        <v>41266.18</v>
      </c>
      <c r="E781">
        <v>38651.56</v>
      </c>
      <c r="F781">
        <v>71901.429999999993</v>
      </c>
      <c r="G781">
        <v>67354.759999999995</v>
      </c>
      <c r="H781">
        <f>(1/(1-91/360*VLOOKUP($A781,Tbills!$B$4:$C$974,2,1)/100))^((1)/91)-1</f>
        <v>1.3514216371723897E-4</v>
      </c>
      <c r="I781" s="2">
        <f t="shared" si="25"/>
        <v>129.52497113107717</v>
      </c>
      <c r="K781">
        <f>ROW()</f>
        <v>781</v>
      </c>
      <c r="L781">
        <f t="shared" si="24"/>
        <v>1.0099388379204894</v>
      </c>
    </row>
    <row r="782" spans="1:12" x14ac:dyDescent="0.25">
      <c r="A782" s="1">
        <v>39198</v>
      </c>
      <c r="B782" s="10">
        <v>12.79</v>
      </c>
      <c r="C782" s="10">
        <v>12.94</v>
      </c>
      <c r="D782">
        <v>41405.949999999997</v>
      </c>
      <c r="E782">
        <v>38777.25</v>
      </c>
      <c r="F782">
        <v>72371.490000000005</v>
      </c>
      <c r="G782">
        <v>67785.990000000005</v>
      </c>
      <c r="H782">
        <f>(1/(1-91/360*VLOOKUP($A782,Tbills!$B$4:$C$974,2,1)/100))^((1)/91)-1</f>
        <v>1.3514216371723897E-4</v>
      </c>
      <c r="I782" s="2">
        <f t="shared" si="25"/>
        <v>130.36856963102215</v>
      </c>
      <c r="K782">
        <f>ROW()</f>
        <v>782</v>
      </c>
      <c r="L782">
        <f t="shared" si="24"/>
        <v>0.98840803709428127</v>
      </c>
    </row>
    <row r="783" spans="1:12" x14ac:dyDescent="0.25">
      <c r="A783" s="1">
        <v>39199</v>
      </c>
      <c r="B783" s="10">
        <v>12.45</v>
      </c>
      <c r="C783" s="10">
        <v>12.76</v>
      </c>
      <c r="D783">
        <v>41131.19</v>
      </c>
      <c r="E783">
        <v>38514.69</v>
      </c>
      <c r="F783">
        <v>72196.009999999995</v>
      </c>
      <c r="G783">
        <v>67612.47</v>
      </c>
      <c r="H783">
        <f>(1/(1-91/360*VLOOKUP($A783,Tbills!$B$4:$C$974,2,1)/100))^((1)/91)-1</f>
        <v>1.3514216371723897E-4</v>
      </c>
      <c r="I783" s="2">
        <f t="shared" si="25"/>
        <v>130.0492922900535</v>
      </c>
      <c r="K783">
        <f>ROW()</f>
        <v>783</v>
      </c>
      <c r="L783">
        <f t="shared" si="24"/>
        <v>0.97570532915360497</v>
      </c>
    </row>
    <row r="784" spans="1:12" x14ac:dyDescent="0.25">
      <c r="A784" s="1">
        <v>39202</v>
      </c>
      <c r="B784" s="10">
        <v>14.22</v>
      </c>
      <c r="C784" s="10">
        <v>14.02</v>
      </c>
      <c r="D784">
        <v>42273.47</v>
      </c>
      <c r="E784">
        <v>39568.69</v>
      </c>
      <c r="F784">
        <v>72316.61</v>
      </c>
      <c r="G784">
        <v>67698</v>
      </c>
      <c r="H784">
        <f>(1/(1-91/360*VLOOKUP($A784,Tbills!$B$4:$C$974,2,1)/100))^((1)/91)-1</f>
        <v>1.3373599099830713E-4</v>
      </c>
      <c r="I784" s="2">
        <f t="shared" si="25"/>
        <v>130.25700459197128</v>
      </c>
      <c r="K784">
        <f>ROW()</f>
        <v>784</v>
      </c>
      <c r="L784">
        <f t="shared" si="24"/>
        <v>1.0142653352353781</v>
      </c>
    </row>
    <row r="785" spans="1:12" x14ac:dyDescent="0.25">
      <c r="A785" s="1">
        <v>39203</v>
      </c>
      <c r="B785" s="10">
        <v>13.51</v>
      </c>
      <c r="C785" s="10">
        <v>13.61</v>
      </c>
      <c r="D785">
        <v>42299.31</v>
      </c>
      <c r="E785">
        <v>39587.58</v>
      </c>
      <c r="F785">
        <v>72530.89</v>
      </c>
      <c r="G785">
        <v>67889.539999999994</v>
      </c>
      <c r="H785">
        <f>(1/(1-91/360*VLOOKUP($A785,Tbills!$B$4:$C$974,2,1)/100))^((1)/91)-1</f>
        <v>1.3373599099830713E-4</v>
      </c>
      <c r="I785" s="2">
        <f t="shared" si="25"/>
        <v>130.63978115505961</v>
      </c>
      <c r="K785">
        <f>ROW()</f>
        <v>785</v>
      </c>
      <c r="L785">
        <f t="shared" si="24"/>
        <v>0.99265246142542252</v>
      </c>
    </row>
    <row r="786" spans="1:12" x14ac:dyDescent="0.25">
      <c r="A786" s="1">
        <v>39204</v>
      </c>
      <c r="B786" s="10">
        <v>13.08</v>
      </c>
      <c r="C786" s="10">
        <v>13.39</v>
      </c>
      <c r="D786">
        <v>41684.74</v>
      </c>
      <c r="E786">
        <v>39007.120000000003</v>
      </c>
      <c r="F786">
        <v>72287.039999999994</v>
      </c>
      <c r="G786">
        <v>67652.22</v>
      </c>
      <c r="H786">
        <f>(1/(1-91/360*VLOOKUP($A786,Tbills!$B$4:$C$974,2,1)/100))^((1)/91)-1</f>
        <v>1.3373599099830713E-4</v>
      </c>
      <c r="I786" s="2">
        <f t="shared" si="25"/>
        <v>130.19739338982876</v>
      </c>
      <c r="K786">
        <f>ROW()</f>
        <v>786</v>
      </c>
      <c r="L786">
        <f t="shared" si="24"/>
        <v>0.9768483943241224</v>
      </c>
    </row>
    <row r="787" spans="1:12" x14ac:dyDescent="0.25">
      <c r="A787" s="1">
        <v>39205</v>
      </c>
      <c r="B787" s="10">
        <v>13.09</v>
      </c>
      <c r="C787" s="10">
        <v>13.35</v>
      </c>
      <c r="D787">
        <v>41391.64</v>
      </c>
      <c r="E787">
        <v>38727.629999999997</v>
      </c>
      <c r="F787">
        <v>73489.55</v>
      </c>
      <c r="G787">
        <v>68768.58</v>
      </c>
      <c r="H787">
        <f>(1/(1-91/360*VLOOKUP($A787,Tbills!$B$4:$C$974,2,1)/100))^((1)/91)-1</f>
        <v>1.3373599099830713E-4</v>
      </c>
      <c r="I787" s="2">
        <f t="shared" si="25"/>
        <v>132.36002671943049</v>
      </c>
      <c r="K787">
        <f>ROW()</f>
        <v>787</v>
      </c>
      <c r="L787">
        <f t="shared" si="24"/>
        <v>0.98052434456928839</v>
      </c>
    </row>
    <row r="788" spans="1:12" x14ac:dyDescent="0.25">
      <c r="A788" s="1">
        <v>39206</v>
      </c>
      <c r="B788" s="10">
        <v>12.91</v>
      </c>
      <c r="C788" s="10">
        <v>13.4</v>
      </c>
      <c r="D788">
        <v>41508.39</v>
      </c>
      <c r="E788">
        <v>38831.69</v>
      </c>
      <c r="F788">
        <v>74077.16</v>
      </c>
      <c r="G788">
        <v>69309.240000000005</v>
      </c>
      <c r="H788">
        <f>(1/(1-91/360*VLOOKUP($A788,Tbills!$B$4:$C$974,2,1)/100))^((1)/91)-1</f>
        <v>1.3373599099830713E-4</v>
      </c>
      <c r="I788" s="2">
        <f t="shared" si="25"/>
        <v>133.41510186980634</v>
      </c>
      <c r="K788">
        <f>ROW()</f>
        <v>788</v>
      </c>
      <c r="L788">
        <f t="shared" si="24"/>
        <v>0.96343283582089556</v>
      </c>
    </row>
    <row r="789" spans="1:12" x14ac:dyDescent="0.25">
      <c r="A789" s="1">
        <v>39209</v>
      </c>
      <c r="B789" s="10">
        <v>13.15</v>
      </c>
      <c r="C789" s="10">
        <v>13.51</v>
      </c>
      <c r="D789">
        <v>41791.83</v>
      </c>
      <c r="E789">
        <v>39081.269999999997</v>
      </c>
      <c r="F789">
        <v>73975.13</v>
      </c>
      <c r="G789">
        <v>69185.97</v>
      </c>
      <c r="H789">
        <f>(1/(1-91/360*VLOOKUP($A789,Tbills!$B$4:$C$974,2,1)/100))^((1)/91)-1</f>
        <v>1.330329728412849E-4</v>
      </c>
      <c r="I789" s="2">
        <f t="shared" si="25"/>
        <v>133.22159717046631</v>
      </c>
      <c r="K789">
        <f>ROW()</f>
        <v>789</v>
      </c>
      <c r="L789">
        <f t="shared" si="24"/>
        <v>0.9733530717986677</v>
      </c>
    </row>
    <row r="790" spans="1:12" x14ac:dyDescent="0.25">
      <c r="A790" s="1">
        <v>39210</v>
      </c>
      <c r="B790" s="10">
        <v>13.21</v>
      </c>
      <c r="C790" s="10">
        <v>13.65</v>
      </c>
      <c r="D790">
        <v>42222.39</v>
      </c>
      <c r="E790">
        <v>39478.71</v>
      </c>
      <c r="F790">
        <v>74040.710000000006</v>
      </c>
      <c r="G790">
        <v>69238.100000000006</v>
      </c>
      <c r="H790">
        <f>(1/(1-91/360*VLOOKUP($A790,Tbills!$B$4:$C$974,2,1)/100))^((1)/91)-1</f>
        <v>1.330329728412849E-4</v>
      </c>
      <c r="I790" s="2">
        <f t="shared" si="25"/>
        <v>133.33644870556182</v>
      </c>
      <c r="K790">
        <f>ROW()</f>
        <v>790</v>
      </c>
      <c r="L790">
        <f t="shared" si="24"/>
        <v>0.96776556776556777</v>
      </c>
    </row>
    <row r="791" spans="1:12" x14ac:dyDescent="0.25">
      <c r="A791" s="1">
        <v>39211</v>
      </c>
      <c r="B791" s="10">
        <v>12.88</v>
      </c>
      <c r="C791" s="10">
        <v>13.37</v>
      </c>
      <c r="D791">
        <v>41720.78</v>
      </c>
      <c r="E791">
        <v>39004.449999999997</v>
      </c>
      <c r="F791">
        <v>73949.23</v>
      </c>
      <c r="G791">
        <v>69143.34</v>
      </c>
      <c r="H791">
        <f>(1/(1-91/360*VLOOKUP($A791,Tbills!$B$4:$C$974,2,1)/100))^((1)/91)-1</f>
        <v>1.330329728412849E-4</v>
      </c>
      <c r="I791" s="2">
        <f t="shared" si="25"/>
        <v>133.16845945533063</v>
      </c>
      <c r="K791">
        <f>ROW()</f>
        <v>791</v>
      </c>
      <c r="L791">
        <f t="shared" si="24"/>
        <v>0.96335078534031426</v>
      </c>
    </row>
    <row r="792" spans="1:12" x14ac:dyDescent="0.25">
      <c r="A792" s="1">
        <v>39212</v>
      </c>
      <c r="B792" s="10">
        <v>13.6</v>
      </c>
      <c r="C792" s="10">
        <v>14.14</v>
      </c>
      <c r="D792">
        <v>43007.5</v>
      </c>
      <c r="E792">
        <v>40202.21</v>
      </c>
      <c r="F792">
        <v>74320.41</v>
      </c>
      <c r="G792">
        <v>69481.19</v>
      </c>
      <c r="H792">
        <f>(1/(1-91/360*VLOOKUP($A792,Tbills!$B$4:$C$974,2,1)/100))^((1)/91)-1</f>
        <v>1.330329728412849E-4</v>
      </c>
      <c r="I792" s="2">
        <f t="shared" si="25"/>
        <v>133.83362042308258</v>
      </c>
      <c r="K792">
        <f>ROW()</f>
        <v>792</v>
      </c>
      <c r="L792">
        <f t="shared" si="24"/>
        <v>0.96181046676096171</v>
      </c>
    </row>
    <row r="793" spans="1:12" x14ac:dyDescent="0.25">
      <c r="A793" s="1">
        <v>39213</v>
      </c>
      <c r="B793" s="10">
        <v>12.95</v>
      </c>
      <c r="C793" s="10">
        <v>13.68</v>
      </c>
      <c r="D793">
        <v>42071.93</v>
      </c>
      <c r="E793">
        <v>39322.32</v>
      </c>
      <c r="F793">
        <v>74275.429999999993</v>
      </c>
      <c r="G793">
        <v>69429.89</v>
      </c>
      <c r="H793">
        <f>(1/(1-91/360*VLOOKUP($A793,Tbills!$B$4:$C$974,2,1)/100))^((1)/91)-1</f>
        <v>1.330329728412849E-4</v>
      </c>
      <c r="I793" s="2">
        <f t="shared" si="25"/>
        <v>133.74936063155093</v>
      </c>
      <c r="K793">
        <f>ROW()</f>
        <v>793</v>
      </c>
      <c r="L793">
        <f t="shared" si="24"/>
        <v>0.94663742690058472</v>
      </c>
    </row>
    <row r="794" spans="1:12" x14ac:dyDescent="0.25">
      <c r="A794" s="1">
        <v>39216</v>
      </c>
      <c r="B794" s="10">
        <v>13.96</v>
      </c>
      <c r="C794" s="10">
        <v>14.37</v>
      </c>
      <c r="D794">
        <v>42837.45</v>
      </c>
      <c r="E794">
        <v>40022.120000000003</v>
      </c>
      <c r="F794">
        <v>74779.37</v>
      </c>
      <c r="G794">
        <v>69873.240000000005</v>
      </c>
      <c r="H794">
        <f>(1/(1-91/360*VLOOKUP($A794,Tbills!$B$4:$C$974,2,1)/100))^((1)/91)-1</f>
        <v>1.3218941106041271E-4</v>
      </c>
      <c r="I794" s="2">
        <f t="shared" si="25"/>
        <v>134.64696620513394</v>
      </c>
      <c r="K794">
        <f>ROW()</f>
        <v>794</v>
      </c>
      <c r="L794">
        <f t="shared" si="24"/>
        <v>0.97146833681280453</v>
      </c>
    </row>
    <row r="795" spans="1:12" x14ac:dyDescent="0.25">
      <c r="A795" s="1">
        <v>39217</v>
      </c>
      <c r="B795" s="10">
        <v>14.01</v>
      </c>
      <c r="C795" s="10">
        <v>14.37</v>
      </c>
      <c r="D795">
        <v>43081.440000000002</v>
      </c>
      <c r="E795">
        <v>40244.79</v>
      </c>
      <c r="F795">
        <v>75149.7</v>
      </c>
      <c r="G795">
        <v>70210.039999999994</v>
      </c>
      <c r="H795">
        <f>(1/(1-91/360*VLOOKUP($A795,Tbills!$B$4:$C$974,2,1)/100))^((1)/91)-1</f>
        <v>1.3218941106041271E-4</v>
      </c>
      <c r="I795" s="2">
        <f t="shared" si="25"/>
        <v>135.31047917079229</v>
      </c>
      <c r="K795">
        <f>ROW()</f>
        <v>795</v>
      </c>
      <c r="L795">
        <f t="shared" si="24"/>
        <v>0.97494780793319424</v>
      </c>
    </row>
    <row r="796" spans="1:12" x14ac:dyDescent="0.25">
      <c r="A796" s="1">
        <v>39218</v>
      </c>
      <c r="B796" s="10">
        <v>13.5</v>
      </c>
      <c r="C796" s="10">
        <v>14.07</v>
      </c>
      <c r="D796">
        <v>42662.39</v>
      </c>
      <c r="E796">
        <v>39848.01</v>
      </c>
      <c r="F796">
        <v>76037.59</v>
      </c>
      <c r="G796">
        <v>71030.289999999994</v>
      </c>
      <c r="H796">
        <f>(1/(1-91/360*VLOOKUP($A796,Tbills!$B$4:$C$974,2,1)/100))^((1)/91)-1</f>
        <v>1.3218941106041271E-4</v>
      </c>
      <c r="I796" s="2">
        <f t="shared" si="25"/>
        <v>136.90582747718847</v>
      </c>
      <c r="K796">
        <f>ROW()</f>
        <v>796</v>
      </c>
      <c r="L796">
        <f t="shared" si="24"/>
        <v>0.95948827292110872</v>
      </c>
    </row>
    <row r="797" spans="1:12" x14ac:dyDescent="0.25">
      <c r="A797" s="1">
        <v>39219</v>
      </c>
      <c r="B797" s="10">
        <v>13.51</v>
      </c>
      <c r="C797" s="10">
        <v>14.26</v>
      </c>
      <c r="D797">
        <v>42974.85</v>
      </c>
      <c r="E797">
        <v>40134.589999999997</v>
      </c>
      <c r="F797">
        <v>76186.509999999995</v>
      </c>
      <c r="G797">
        <v>71160.009999999995</v>
      </c>
      <c r="H797">
        <f>(1/(1-91/360*VLOOKUP($A797,Tbills!$B$4:$C$974,2,1)/100))^((1)/91)-1</f>
        <v>1.3218941106041271E-4</v>
      </c>
      <c r="I797" s="2">
        <f t="shared" si="25"/>
        <v>137.17061343479998</v>
      </c>
      <c r="K797">
        <f>ROW()</f>
        <v>797</v>
      </c>
      <c r="L797">
        <f t="shared" si="24"/>
        <v>0.94740532959326784</v>
      </c>
    </row>
    <row r="798" spans="1:12" x14ac:dyDescent="0.25">
      <c r="A798" s="1">
        <v>39220</v>
      </c>
      <c r="B798" s="10">
        <v>12.76</v>
      </c>
      <c r="C798" s="10">
        <v>13.78</v>
      </c>
      <c r="D798">
        <v>42463.49</v>
      </c>
      <c r="E798">
        <v>39651.72</v>
      </c>
      <c r="F798">
        <v>75964.45</v>
      </c>
      <c r="G798">
        <v>70943.19</v>
      </c>
      <c r="H798">
        <f>(1/(1-91/360*VLOOKUP($A798,Tbills!$B$4:$C$974,2,1)/100))^((1)/91)-1</f>
        <v>1.3218941106041271E-4</v>
      </c>
      <c r="I798" s="2">
        <f t="shared" si="25"/>
        <v>136.76746876612833</v>
      </c>
      <c r="K798">
        <f>ROW()</f>
        <v>798</v>
      </c>
      <c r="L798">
        <f t="shared" si="24"/>
        <v>0.92597968069666181</v>
      </c>
    </row>
    <row r="799" spans="1:12" x14ac:dyDescent="0.25">
      <c r="A799" s="1">
        <v>39223</v>
      </c>
      <c r="B799" s="10">
        <v>13.3</v>
      </c>
      <c r="C799" s="10">
        <v>13.95</v>
      </c>
      <c r="D799">
        <v>41856.870000000003</v>
      </c>
      <c r="E799">
        <v>39069.54</v>
      </c>
      <c r="F799">
        <v>75260.69</v>
      </c>
      <c r="G799">
        <v>70257.820000000007</v>
      </c>
      <c r="H799">
        <f>(1/(1-91/360*VLOOKUP($A799,Tbills!$B$4:$C$974,2,1)/100))^((1)/91)-1</f>
        <v>1.334547782798623E-4</v>
      </c>
      <c r="I799" s="2">
        <f t="shared" si="25"/>
        <v>135.49049761556324</v>
      </c>
      <c r="K799">
        <f>ROW()</f>
        <v>799</v>
      </c>
      <c r="L799">
        <f t="shared" si="24"/>
        <v>0.95340501792114707</v>
      </c>
    </row>
    <row r="800" spans="1:12" x14ac:dyDescent="0.25">
      <c r="A800" s="1">
        <v>39224</v>
      </c>
      <c r="B800" s="10">
        <v>13.02</v>
      </c>
      <c r="C800" s="10">
        <v>13.82</v>
      </c>
      <c r="D800">
        <v>41978.21</v>
      </c>
      <c r="E800">
        <v>39177.58</v>
      </c>
      <c r="F800">
        <v>75352.350000000006</v>
      </c>
      <c r="G800">
        <v>70334.009999999995</v>
      </c>
      <c r="H800">
        <f>(1/(1-91/360*VLOOKUP($A800,Tbills!$B$4:$C$974,2,1)/100))^((1)/91)-1</f>
        <v>1.334547782798623E-4</v>
      </c>
      <c r="I800" s="2">
        <f t="shared" si="25"/>
        <v>135.65220373825198</v>
      </c>
      <c r="K800">
        <f>ROW()</f>
        <v>800</v>
      </c>
      <c r="L800">
        <f t="shared" si="24"/>
        <v>0.94211287988422576</v>
      </c>
    </row>
    <row r="801" spans="1:12" x14ac:dyDescent="0.25">
      <c r="A801" s="1">
        <v>39225</v>
      </c>
      <c r="B801" s="10">
        <v>13.24</v>
      </c>
      <c r="C801" s="10">
        <v>13.94</v>
      </c>
      <c r="D801">
        <v>41834.31</v>
      </c>
      <c r="E801">
        <v>39038.050000000003</v>
      </c>
      <c r="F801">
        <v>74943.81</v>
      </c>
      <c r="G801">
        <v>69943.289999999994</v>
      </c>
      <c r="H801">
        <f>(1/(1-91/360*VLOOKUP($A801,Tbills!$B$4:$C$974,2,1)/100))^((1)/91)-1</f>
        <v>1.334547782798623E-4</v>
      </c>
      <c r="I801" s="2">
        <f t="shared" si="25"/>
        <v>134.91344453901181</v>
      </c>
      <c r="K801">
        <f>ROW()</f>
        <v>801</v>
      </c>
      <c r="L801">
        <f t="shared" si="24"/>
        <v>0.94978479196556675</v>
      </c>
    </row>
    <row r="802" spans="1:12" x14ac:dyDescent="0.25">
      <c r="A802" s="1">
        <v>39226</v>
      </c>
      <c r="B802" s="10">
        <v>14.08</v>
      </c>
      <c r="C802" s="10">
        <v>14.58</v>
      </c>
      <c r="D802">
        <v>43134.28</v>
      </c>
      <c r="E802">
        <v>40245.919999999998</v>
      </c>
      <c r="F802">
        <v>76300.31</v>
      </c>
      <c r="G802">
        <v>71199.94</v>
      </c>
      <c r="H802">
        <f>(1/(1-91/360*VLOOKUP($A802,Tbills!$B$4:$C$974,2,1)/100))^((1)/91)-1</f>
        <v>1.334547782798623E-4</v>
      </c>
      <c r="I802" s="2">
        <f t="shared" si="25"/>
        <v>137.35205934461257</v>
      </c>
      <c r="K802">
        <f>ROW()</f>
        <v>802</v>
      </c>
      <c r="L802">
        <f t="shared" si="24"/>
        <v>0.96570644718792864</v>
      </c>
    </row>
    <row r="803" spans="1:12" x14ac:dyDescent="0.25">
      <c r="A803" s="1">
        <v>39227</v>
      </c>
      <c r="B803" s="10">
        <v>13.34</v>
      </c>
      <c r="C803" s="10">
        <v>14.22</v>
      </c>
      <c r="D803">
        <v>42567.62</v>
      </c>
      <c r="E803">
        <v>39711.83</v>
      </c>
      <c r="F803">
        <v>76104.34</v>
      </c>
      <c r="G803">
        <v>71007.570000000007</v>
      </c>
      <c r="H803">
        <f>(1/(1-91/360*VLOOKUP($A803,Tbills!$B$4:$C$974,2,1)/100))^((1)/91)-1</f>
        <v>1.334547782798623E-4</v>
      </c>
      <c r="I803" s="2">
        <f t="shared" si="25"/>
        <v>136.99594327403446</v>
      </c>
      <c r="K803">
        <f>ROW()</f>
        <v>803</v>
      </c>
      <c r="L803">
        <f t="shared" si="24"/>
        <v>0.93811533052039375</v>
      </c>
    </row>
    <row r="804" spans="1:12" x14ac:dyDescent="0.25">
      <c r="A804" s="1">
        <v>39231</v>
      </c>
      <c r="B804" s="10">
        <v>13.53</v>
      </c>
      <c r="C804" s="10">
        <v>14.12</v>
      </c>
      <c r="D804">
        <v>42120.26</v>
      </c>
      <c r="E804">
        <v>39273.279999999999</v>
      </c>
      <c r="F804">
        <v>75672.17</v>
      </c>
      <c r="G804">
        <v>70566.429999999993</v>
      </c>
      <c r="H804">
        <f>(1/(1-91/360*VLOOKUP($A804,Tbills!$B$4:$C$974,2,1)/100))^((1)/91)-1</f>
        <v>1.3359538372981206E-4</v>
      </c>
      <c r="I804" s="2">
        <f t="shared" si="25"/>
        <v>136.20470566616285</v>
      </c>
      <c r="K804">
        <f>ROW()</f>
        <v>804</v>
      </c>
      <c r="L804">
        <f t="shared" si="24"/>
        <v>0.95821529745042489</v>
      </c>
    </row>
    <row r="805" spans="1:12" x14ac:dyDescent="0.25">
      <c r="A805" s="1">
        <v>39232</v>
      </c>
      <c r="B805" s="10">
        <v>12.83</v>
      </c>
      <c r="C805" s="10">
        <v>13.7</v>
      </c>
      <c r="D805">
        <v>41519.03</v>
      </c>
      <c r="E805">
        <v>38707.440000000002</v>
      </c>
      <c r="F805">
        <v>75251.53</v>
      </c>
      <c r="G805">
        <v>70164.75</v>
      </c>
      <c r="H805">
        <f>(1/(1-91/360*VLOOKUP($A805,Tbills!$B$4:$C$974,2,1)/100))^((1)/91)-1</f>
        <v>1.3359538372981206E-4</v>
      </c>
      <c r="I805" s="2">
        <f t="shared" si="25"/>
        <v>135.44427987885555</v>
      </c>
      <c r="K805">
        <f>ROW()</f>
        <v>805</v>
      </c>
      <c r="L805">
        <f t="shared" si="24"/>
        <v>0.93649635036496359</v>
      </c>
    </row>
    <row r="806" spans="1:12" x14ac:dyDescent="0.25">
      <c r="A806" s="1">
        <v>39233</v>
      </c>
      <c r="B806" s="10">
        <v>13.05</v>
      </c>
      <c r="C806" s="10">
        <v>13.73</v>
      </c>
      <c r="D806">
        <v>41442.35</v>
      </c>
      <c r="E806">
        <v>38630.78</v>
      </c>
      <c r="F806">
        <v>75164.45</v>
      </c>
      <c r="G806">
        <v>70074.19</v>
      </c>
      <c r="H806">
        <f>(1/(1-91/360*VLOOKUP($A806,Tbills!$B$4:$C$974,2,1)/100))^((1)/91)-1</f>
        <v>1.3359538372981206E-4</v>
      </c>
      <c r="I806" s="2">
        <f t="shared" si="25"/>
        <v>135.28424689277816</v>
      </c>
      <c r="K806">
        <f>ROW()</f>
        <v>806</v>
      </c>
      <c r="L806">
        <f t="shared" si="24"/>
        <v>0.95047341587764023</v>
      </c>
    </row>
    <row r="807" spans="1:12" x14ac:dyDescent="0.25">
      <c r="A807" s="1">
        <v>39234</v>
      </c>
      <c r="B807" s="10">
        <v>12.78</v>
      </c>
      <c r="C807" s="10">
        <v>13.76</v>
      </c>
      <c r="D807">
        <v>41230.269999999997</v>
      </c>
      <c r="E807">
        <v>38427.93</v>
      </c>
      <c r="F807">
        <v>76144.460000000006</v>
      </c>
      <c r="G807">
        <v>70978.47</v>
      </c>
      <c r="H807">
        <f>(1/(1-91/360*VLOOKUP($A807,Tbills!$B$4:$C$974,2,1)/100))^((1)/91)-1</f>
        <v>1.3359538372981206E-4</v>
      </c>
      <c r="I807" s="2">
        <f t="shared" si="25"/>
        <v>137.04476980182227</v>
      </c>
      <c r="K807">
        <f>ROW()</f>
        <v>807</v>
      </c>
      <c r="L807">
        <f t="shared" si="24"/>
        <v>0.92877906976744184</v>
      </c>
    </row>
    <row r="808" spans="1:12" x14ac:dyDescent="0.25">
      <c r="A808" s="1">
        <v>39237</v>
      </c>
      <c r="B808" s="10">
        <v>13.29</v>
      </c>
      <c r="C808" s="10">
        <v>14.12</v>
      </c>
      <c r="D808">
        <v>41559.370000000003</v>
      </c>
      <c r="E808">
        <v>38719.26</v>
      </c>
      <c r="F808">
        <v>76419.929999999993</v>
      </c>
      <c r="G808">
        <v>71206.8</v>
      </c>
      <c r="H808">
        <f>(1/(1-91/360*VLOOKUP($A808,Tbills!$B$4:$C$974,2,1)/100))^((1)/91)-1</f>
        <v>1.3162707290348408E-4</v>
      </c>
      <c r="I808" s="2">
        <f t="shared" si="25"/>
        <v>137.53049966091214</v>
      </c>
      <c r="K808">
        <f>ROW()</f>
        <v>808</v>
      </c>
      <c r="L808">
        <f t="shared" si="24"/>
        <v>0.94121813031161472</v>
      </c>
    </row>
    <row r="809" spans="1:12" x14ac:dyDescent="0.25">
      <c r="A809" s="1">
        <v>39238</v>
      </c>
      <c r="B809" s="10">
        <v>13.63</v>
      </c>
      <c r="C809" s="10">
        <v>14.41</v>
      </c>
      <c r="D809">
        <v>41835.97</v>
      </c>
      <c r="E809">
        <v>38971.86</v>
      </c>
      <c r="F809">
        <v>76703.149999999994</v>
      </c>
      <c r="G809">
        <v>71461.33</v>
      </c>
      <c r="H809">
        <f>(1/(1-91/360*VLOOKUP($A809,Tbills!$B$4:$C$974,2,1)/100))^((1)/91)-1</f>
        <v>1.3162707290348408E-4</v>
      </c>
      <c r="I809" s="2">
        <f t="shared" si="25"/>
        <v>138.03683570927618</v>
      </c>
      <c r="K809">
        <f>ROW()</f>
        <v>809</v>
      </c>
      <c r="L809">
        <f t="shared" si="24"/>
        <v>0.94587092297015962</v>
      </c>
    </row>
    <row r="810" spans="1:12" x14ac:dyDescent="0.25">
      <c r="A810" s="1">
        <v>39239</v>
      </c>
      <c r="B810" s="10">
        <v>14.87</v>
      </c>
      <c r="C810" s="10">
        <v>15.4</v>
      </c>
      <c r="D810">
        <v>43247.71</v>
      </c>
      <c r="E810">
        <v>40281.82</v>
      </c>
      <c r="F810">
        <v>77208.83</v>
      </c>
      <c r="G810">
        <v>71923.05</v>
      </c>
      <c r="H810">
        <f>(1/(1-91/360*VLOOKUP($A810,Tbills!$B$4:$C$974,2,1)/100))^((1)/91)-1</f>
        <v>1.3162707290348408E-4</v>
      </c>
      <c r="I810" s="2">
        <f t="shared" si="25"/>
        <v>138.94348159420946</v>
      </c>
      <c r="K810">
        <f>ROW()</f>
        <v>810</v>
      </c>
      <c r="L810">
        <f t="shared" si="24"/>
        <v>0.96558441558441555</v>
      </c>
    </row>
    <row r="811" spans="1:12" x14ac:dyDescent="0.25">
      <c r="A811" s="1">
        <v>39240</v>
      </c>
      <c r="B811" s="10">
        <v>17.059999999999999</v>
      </c>
      <c r="C811" s="10">
        <v>16.7</v>
      </c>
      <c r="D811">
        <v>45945.51</v>
      </c>
      <c r="E811">
        <v>42789.3</v>
      </c>
      <c r="F811">
        <v>79161.67</v>
      </c>
      <c r="G811">
        <v>73732.73</v>
      </c>
      <c r="H811">
        <f>(1/(1-91/360*VLOOKUP($A811,Tbills!$B$4:$C$974,2,1)/100))^((1)/91)-1</f>
        <v>1.3162707290348408E-4</v>
      </c>
      <c r="I811" s="2">
        <f t="shared" si="25"/>
        <v>142.45430016055403</v>
      </c>
      <c r="K811">
        <f>ROW()</f>
        <v>811</v>
      </c>
      <c r="L811">
        <f t="shared" si="24"/>
        <v>1.0215568862275448</v>
      </c>
    </row>
    <row r="812" spans="1:12" x14ac:dyDescent="0.25">
      <c r="A812" s="1">
        <v>39241</v>
      </c>
      <c r="B812" s="10">
        <v>14.84</v>
      </c>
      <c r="C812" s="10">
        <v>15.2</v>
      </c>
      <c r="D812">
        <v>44863.74</v>
      </c>
      <c r="E812">
        <v>41776.21</v>
      </c>
      <c r="F812">
        <v>79160.83</v>
      </c>
      <c r="G812">
        <v>73722.240000000005</v>
      </c>
      <c r="H812">
        <f>(1/(1-91/360*VLOOKUP($A812,Tbills!$B$4:$C$974,2,1)/100))^((1)/91)-1</f>
        <v>1.3162707290348408E-4</v>
      </c>
      <c r="I812" s="2">
        <f t="shared" si="25"/>
        <v>142.44931504369595</v>
      </c>
      <c r="K812">
        <f>ROW()</f>
        <v>812</v>
      </c>
      <c r="L812">
        <f t="shared" si="24"/>
        <v>0.97631578947368425</v>
      </c>
    </row>
    <row r="813" spans="1:12" x14ac:dyDescent="0.25">
      <c r="A813" s="1">
        <v>39244</v>
      </c>
      <c r="B813" s="10">
        <v>14.71</v>
      </c>
      <c r="C813" s="10">
        <v>15.15</v>
      </c>
      <c r="D813">
        <v>43976.62</v>
      </c>
      <c r="E813">
        <v>40933.64</v>
      </c>
      <c r="F813">
        <v>78103.23</v>
      </c>
      <c r="G813">
        <v>72708.19</v>
      </c>
      <c r="H813">
        <f>(1/(1-91/360*VLOOKUP($A813,Tbills!$B$4:$C$974,2,1)/100))^((1)/91)-1</f>
        <v>1.2965911839657451E-4</v>
      </c>
      <c r="I813" s="2">
        <f t="shared" si="25"/>
        <v>140.53589104224523</v>
      </c>
      <c r="K813">
        <f>ROW()</f>
        <v>813</v>
      </c>
      <c r="L813">
        <f t="shared" si="24"/>
        <v>0.97095709570957101</v>
      </c>
    </row>
    <row r="814" spans="1:12" x14ac:dyDescent="0.25">
      <c r="A814" s="1">
        <v>39245</v>
      </c>
      <c r="B814" s="10">
        <v>16.670000000000002</v>
      </c>
      <c r="C814" s="10">
        <v>16.03</v>
      </c>
      <c r="D814">
        <v>45472.93</v>
      </c>
      <c r="E814">
        <v>42321.1</v>
      </c>
      <c r="F814">
        <v>78898.990000000005</v>
      </c>
      <c r="G814">
        <v>73439.56</v>
      </c>
      <c r="H814">
        <f>(1/(1-91/360*VLOOKUP($A814,Tbills!$B$4:$C$974,2,1)/100))^((1)/91)-1</f>
        <v>1.2965911839657451E-4</v>
      </c>
      <c r="I814" s="2">
        <f t="shared" si="25"/>
        <v>141.96428871944678</v>
      </c>
      <c r="K814">
        <f>ROW()</f>
        <v>814</v>
      </c>
      <c r="L814">
        <f t="shared" si="24"/>
        <v>1.0399251403618217</v>
      </c>
    </row>
    <row r="815" spans="1:12" x14ac:dyDescent="0.25">
      <c r="A815" s="1">
        <v>39246</v>
      </c>
      <c r="B815" s="10">
        <v>14.73</v>
      </c>
      <c r="C815" s="10">
        <v>15.12</v>
      </c>
      <c r="D815">
        <v>44328.49</v>
      </c>
      <c r="E815">
        <v>41250.5</v>
      </c>
      <c r="F815">
        <v>78090.5</v>
      </c>
      <c r="G815">
        <v>72677.490000000005</v>
      </c>
      <c r="H815">
        <f>(1/(1-91/360*VLOOKUP($A815,Tbills!$B$4:$C$974,2,1)/100))^((1)/91)-1</f>
        <v>1.2965911839657451E-4</v>
      </c>
      <c r="I815" s="2">
        <f t="shared" si="25"/>
        <v>140.50613284863044</v>
      </c>
      <c r="K815">
        <f>ROW()</f>
        <v>815</v>
      </c>
      <c r="L815">
        <f t="shared" si="24"/>
        <v>0.9742063492063493</v>
      </c>
    </row>
    <row r="816" spans="1:12" x14ac:dyDescent="0.25">
      <c r="A816" s="1">
        <v>39247</v>
      </c>
      <c r="B816" s="10">
        <v>13.64</v>
      </c>
      <c r="C816" s="10">
        <v>14.72</v>
      </c>
      <c r="D816">
        <v>43087.92</v>
      </c>
      <c r="E816">
        <v>40090.720000000001</v>
      </c>
      <c r="F816">
        <v>77095.42</v>
      </c>
      <c r="G816">
        <v>71741.960000000006</v>
      </c>
      <c r="H816">
        <f>(1/(1-91/360*VLOOKUP($A816,Tbills!$B$4:$C$974,2,1)/100))^((1)/91)-1</f>
        <v>1.2965911839657451E-4</v>
      </c>
      <c r="I816" s="2">
        <f t="shared" si="25"/>
        <v>138.71232982951767</v>
      </c>
      <c r="K816">
        <f>ROW()</f>
        <v>816</v>
      </c>
      <c r="L816">
        <f t="shared" si="24"/>
        <v>0.92663043478260865</v>
      </c>
    </row>
    <row r="817" spans="1:12" x14ac:dyDescent="0.25">
      <c r="A817" s="1">
        <v>39248</v>
      </c>
      <c r="B817" s="10">
        <v>13.94</v>
      </c>
      <c r="C817" s="10">
        <v>15.01</v>
      </c>
      <c r="D817">
        <v>42442.06</v>
      </c>
      <c r="E817">
        <v>39484.589999999997</v>
      </c>
      <c r="F817">
        <v>76600.75</v>
      </c>
      <c r="G817">
        <v>71272.34</v>
      </c>
      <c r="H817">
        <f>(1/(1-91/360*VLOOKUP($A817,Tbills!$B$4:$C$974,2,1)/100))^((1)/91)-1</f>
        <v>1.2965911839657451E-4</v>
      </c>
      <c r="I817" s="2">
        <f t="shared" si="25"/>
        <v>137.81894452903015</v>
      </c>
      <c r="K817">
        <f>ROW()</f>
        <v>817</v>
      </c>
      <c r="L817">
        <f t="shared" si="24"/>
        <v>0.92871419053964022</v>
      </c>
    </row>
    <row r="818" spans="1:12" x14ac:dyDescent="0.25">
      <c r="A818" s="1">
        <v>39251</v>
      </c>
      <c r="B818" s="10">
        <v>13.42</v>
      </c>
      <c r="C818" s="10">
        <v>14.88</v>
      </c>
      <c r="D818">
        <v>42537.36</v>
      </c>
      <c r="E818">
        <v>39557.89</v>
      </c>
      <c r="F818">
        <v>76834.63</v>
      </c>
      <c r="G818">
        <v>71462.23</v>
      </c>
      <c r="H818">
        <f>(1/(1-91/360*VLOOKUP($A818,Tbills!$B$4:$C$974,2,1)/100))^((1)/91)-1</f>
        <v>1.2544327227881347E-4</v>
      </c>
      <c r="I818" s="2">
        <f t="shared" si="25"/>
        <v>138.22962590558998</v>
      </c>
      <c r="K818">
        <f>ROW()</f>
        <v>818</v>
      </c>
      <c r="L818">
        <f t="shared" si="24"/>
        <v>0.9018817204301075</v>
      </c>
    </row>
    <row r="819" spans="1:12" x14ac:dyDescent="0.25">
      <c r="A819" s="1">
        <v>39252</v>
      </c>
      <c r="B819" s="10">
        <v>12.85</v>
      </c>
      <c r="C819" s="10">
        <v>14.46</v>
      </c>
      <c r="D819">
        <v>41630.44</v>
      </c>
      <c r="E819">
        <v>38709.53</v>
      </c>
      <c r="F819">
        <v>76119.34</v>
      </c>
      <c r="G819">
        <v>70787.990000000005</v>
      </c>
      <c r="H819">
        <f>(1/(1-91/360*VLOOKUP($A819,Tbills!$B$4:$C$974,2,1)/100))^((1)/91)-1</f>
        <v>1.2544327227881347E-4</v>
      </c>
      <c r="I819" s="2">
        <f t="shared" si="25"/>
        <v>136.93944162697682</v>
      </c>
      <c r="K819">
        <f>ROW()</f>
        <v>819</v>
      </c>
      <c r="L819">
        <f t="shared" si="24"/>
        <v>0.8886583679114799</v>
      </c>
    </row>
    <row r="820" spans="1:12" x14ac:dyDescent="0.25">
      <c r="A820" s="1">
        <v>39253</v>
      </c>
      <c r="B820" s="10">
        <v>14.67</v>
      </c>
      <c r="C820" s="10">
        <v>15.74</v>
      </c>
      <c r="D820">
        <v>44131.14</v>
      </c>
      <c r="E820">
        <v>41029.919999999998</v>
      </c>
      <c r="F820">
        <v>78628.479999999996</v>
      </c>
      <c r="G820">
        <v>73112.509999999995</v>
      </c>
      <c r="H820">
        <f>(1/(1-91/360*VLOOKUP($A820,Tbills!$B$4:$C$974,2,1)/100))^((1)/91)-1</f>
        <v>1.2544327227881347E-4</v>
      </c>
      <c r="I820" s="2">
        <f t="shared" si="25"/>
        <v>141.44996003743196</v>
      </c>
      <c r="K820">
        <f>ROW()</f>
        <v>820</v>
      </c>
      <c r="L820">
        <f t="shared" si="24"/>
        <v>0.93202033036848786</v>
      </c>
    </row>
    <row r="821" spans="1:12" x14ac:dyDescent="0.25">
      <c r="A821" s="1">
        <v>39254</v>
      </c>
      <c r="B821" s="10">
        <v>14.21</v>
      </c>
      <c r="C821" s="10">
        <v>15.45</v>
      </c>
      <c r="D821">
        <v>44286.52</v>
      </c>
      <c r="E821">
        <v>41169.24</v>
      </c>
      <c r="F821">
        <v>79508.399999999994</v>
      </c>
      <c r="G821">
        <v>73921.53</v>
      </c>
      <c r="H821">
        <f>(1/(1-91/360*VLOOKUP($A821,Tbills!$B$4:$C$974,2,1)/100))^((1)/91)-1</f>
        <v>1.2544327227881347E-4</v>
      </c>
      <c r="I821" s="2">
        <f t="shared" si="25"/>
        <v>143.02941852480686</v>
      </c>
      <c r="K821">
        <f>ROW()</f>
        <v>821</v>
      </c>
      <c r="L821">
        <f t="shared" si="24"/>
        <v>0.91974110032362466</v>
      </c>
    </row>
    <row r="822" spans="1:12" x14ac:dyDescent="0.25">
      <c r="A822" s="1">
        <v>39255</v>
      </c>
      <c r="B822" s="10">
        <v>15.75</v>
      </c>
      <c r="C822" s="10">
        <v>16.399999999999999</v>
      </c>
      <c r="D822">
        <v>46261.39</v>
      </c>
      <c r="E822">
        <v>42999.94</v>
      </c>
      <c r="F822">
        <v>80693.31</v>
      </c>
      <c r="G822">
        <v>75013.91</v>
      </c>
      <c r="H822">
        <f>(1/(1-91/360*VLOOKUP($A822,Tbills!$B$4:$C$974,2,1)/100))^((1)/91)-1</f>
        <v>1.2544327227881347E-4</v>
      </c>
      <c r="I822" s="2">
        <f t="shared" si="25"/>
        <v>145.15743977800679</v>
      </c>
      <c r="K822">
        <f>ROW()</f>
        <v>822</v>
      </c>
      <c r="L822">
        <f t="shared" si="24"/>
        <v>0.96036585365853666</v>
      </c>
    </row>
    <row r="823" spans="1:12" x14ac:dyDescent="0.25">
      <c r="A823" s="1">
        <v>39258</v>
      </c>
      <c r="B823" s="10">
        <v>16.649999999999999</v>
      </c>
      <c r="C823" s="10">
        <v>16.75</v>
      </c>
      <c r="D823">
        <v>46933.17</v>
      </c>
      <c r="E823">
        <v>43608.18</v>
      </c>
      <c r="F823">
        <v>81555.39</v>
      </c>
      <c r="G823">
        <v>75787.08</v>
      </c>
      <c r="H823">
        <f>(1/(1-91/360*VLOOKUP($A823,Tbills!$B$4:$C$974,2,1)/100))^((1)/91)-1</f>
        <v>1.3092419111071507E-4</v>
      </c>
      <c r="I823" s="2">
        <f t="shared" si="25"/>
        <v>146.69748518954739</v>
      </c>
      <c r="K823">
        <f>ROW()</f>
        <v>823</v>
      </c>
      <c r="L823">
        <f t="shared" si="24"/>
        <v>0.9940298507462686</v>
      </c>
    </row>
    <row r="824" spans="1:12" x14ac:dyDescent="0.25">
      <c r="A824" s="1">
        <v>39259</v>
      </c>
      <c r="B824" s="10">
        <v>18.89</v>
      </c>
      <c r="C824" s="10">
        <v>18.09</v>
      </c>
      <c r="D824">
        <v>48740.7</v>
      </c>
      <c r="E824">
        <v>45281.94</v>
      </c>
      <c r="F824">
        <v>83593.72</v>
      </c>
      <c r="G824">
        <v>77671.320000000007</v>
      </c>
      <c r="H824">
        <f>(1/(1-91/360*VLOOKUP($A824,Tbills!$B$4:$C$974,2,1)/100))^((1)/91)-1</f>
        <v>1.3092419111071507E-4</v>
      </c>
      <c r="I824" s="2">
        <f t="shared" si="25"/>
        <v>150.36025805655646</v>
      </c>
      <c r="K824">
        <f>ROW()</f>
        <v>824</v>
      </c>
      <c r="L824">
        <f t="shared" si="24"/>
        <v>1.0442233278054174</v>
      </c>
    </row>
    <row r="825" spans="1:12" x14ac:dyDescent="0.25">
      <c r="A825" s="1">
        <v>39260</v>
      </c>
      <c r="B825" s="10">
        <v>15.53</v>
      </c>
      <c r="C825" s="10">
        <v>16.07</v>
      </c>
      <c r="D825">
        <v>45879.25</v>
      </c>
      <c r="E825">
        <v>42617.62</v>
      </c>
      <c r="F825">
        <v>80472.14</v>
      </c>
      <c r="G825">
        <v>74760.73</v>
      </c>
      <c r="H825">
        <f>(1/(1-91/360*VLOOKUP($A825,Tbills!$B$4:$C$974,2,1)/100))^((1)/91)-1</f>
        <v>1.3092419111071507E-4</v>
      </c>
      <c r="I825" s="2">
        <f t="shared" si="25"/>
        <v>144.74193396654653</v>
      </c>
      <c r="K825">
        <f>ROW()</f>
        <v>825</v>
      </c>
      <c r="L825">
        <f t="shared" si="24"/>
        <v>0.96639701306782821</v>
      </c>
    </row>
    <row r="826" spans="1:12" x14ac:dyDescent="0.25">
      <c r="A826" s="1">
        <v>39261</v>
      </c>
      <c r="B826" s="10">
        <v>15.54</v>
      </c>
      <c r="C826" s="10">
        <v>16.02</v>
      </c>
      <c r="D826">
        <v>45894.52</v>
      </c>
      <c r="E826">
        <v>42626.23</v>
      </c>
      <c r="F826">
        <v>80300.62</v>
      </c>
      <c r="G826">
        <v>74591.600000000006</v>
      </c>
      <c r="H826">
        <f>(1/(1-91/360*VLOOKUP($A826,Tbills!$B$4:$C$974,2,1)/100))^((1)/91)-1</f>
        <v>1.3092419111071507E-4</v>
      </c>
      <c r="I826" s="2">
        <f t="shared" si="25"/>
        <v>144.42990618390238</v>
      </c>
      <c r="K826">
        <f>ROW()</f>
        <v>826</v>
      </c>
      <c r="L826">
        <f t="shared" si="24"/>
        <v>0.97003745318352053</v>
      </c>
    </row>
    <row r="827" spans="1:12" x14ac:dyDescent="0.25">
      <c r="A827" s="1">
        <v>39262</v>
      </c>
      <c r="B827" s="10">
        <v>16.23</v>
      </c>
      <c r="C827" s="10">
        <v>16.62</v>
      </c>
      <c r="D827">
        <v>47430.96</v>
      </c>
      <c r="E827">
        <v>44047.68</v>
      </c>
      <c r="F827">
        <v>82852.100000000006</v>
      </c>
      <c r="G827">
        <v>76951.92</v>
      </c>
      <c r="H827">
        <f>(1/(1-91/360*VLOOKUP($A827,Tbills!$B$4:$C$974,2,1)/100))^((1)/91)-1</f>
        <v>1.3092419111071507E-4</v>
      </c>
      <c r="I827" s="2">
        <f t="shared" si="25"/>
        <v>149.01540297712287</v>
      </c>
      <c r="K827">
        <f>ROW()</f>
        <v>827</v>
      </c>
      <c r="L827">
        <f t="shared" si="24"/>
        <v>0.97653429602888087</v>
      </c>
    </row>
    <row r="828" spans="1:12" x14ac:dyDescent="0.25">
      <c r="A828" s="1">
        <v>39265</v>
      </c>
      <c r="B828" s="10">
        <v>15.4</v>
      </c>
      <c r="C828" s="10">
        <v>16.149999999999999</v>
      </c>
      <c r="D828">
        <v>46330.83</v>
      </c>
      <c r="E828">
        <v>43008.72</v>
      </c>
      <c r="F828">
        <v>81721.87</v>
      </c>
      <c r="G828">
        <v>75871.95</v>
      </c>
      <c r="H828">
        <f>(1/(1-91/360*VLOOKUP($A828,Tbills!$B$4:$C$974,2,1)/100))^((1)/91)-1</f>
        <v>1.3387660008534752E-4</v>
      </c>
      <c r="I828" s="2">
        <f t="shared" si="25"/>
        <v>146.97185220570239</v>
      </c>
      <c r="K828">
        <f>ROW()</f>
        <v>828</v>
      </c>
      <c r="L828">
        <f t="shared" si="24"/>
        <v>0.95356037151702799</v>
      </c>
    </row>
    <row r="829" spans="1:12" x14ac:dyDescent="0.25">
      <c r="A829" s="1">
        <v>39266</v>
      </c>
      <c r="B829" s="10">
        <v>15.29</v>
      </c>
      <c r="C829" s="10">
        <v>15.96</v>
      </c>
      <c r="D829">
        <v>45668.99</v>
      </c>
      <c r="E829">
        <v>42388.58</v>
      </c>
      <c r="F829">
        <v>81460.850000000006</v>
      </c>
      <c r="G829">
        <v>75619.45</v>
      </c>
      <c r="H829">
        <f>(1/(1-91/360*VLOOKUP($A829,Tbills!$B$4:$C$974,2,1)/100))^((1)/91)-1</f>
        <v>1.3387660008534752E-4</v>
      </c>
      <c r="I829" s="2">
        <f t="shared" si="25"/>
        <v>146.49885123442917</v>
      </c>
      <c r="K829">
        <f>ROW()</f>
        <v>829</v>
      </c>
      <c r="L829">
        <f t="shared" si="24"/>
        <v>0.95802005012531322</v>
      </c>
    </row>
    <row r="830" spans="1:12" x14ac:dyDescent="0.25">
      <c r="A830" s="1">
        <v>39268</v>
      </c>
      <c r="B830" s="10">
        <v>15.48</v>
      </c>
      <c r="C830" s="10">
        <v>16.170000000000002</v>
      </c>
      <c r="D830">
        <v>46407.27</v>
      </c>
      <c r="E830">
        <v>43062.48</v>
      </c>
      <c r="F830">
        <v>81987.820000000007</v>
      </c>
      <c r="G830">
        <v>76088.39</v>
      </c>
      <c r="H830">
        <f>(1/(1-91/360*VLOOKUP($A830,Tbills!$B$4:$C$974,2,1)/100))^((1)/91)-1</f>
        <v>1.3387660008534752E-4</v>
      </c>
      <c r="I830" s="2">
        <f t="shared" si="25"/>
        <v>147.43936141736953</v>
      </c>
      <c r="K830">
        <f>ROW()</f>
        <v>830</v>
      </c>
      <c r="L830">
        <f t="shared" si="24"/>
        <v>0.95732838589981439</v>
      </c>
    </row>
    <row r="831" spans="1:12" x14ac:dyDescent="0.25">
      <c r="A831" s="1">
        <v>39269</v>
      </c>
      <c r="B831" s="10">
        <v>14.72</v>
      </c>
      <c r="C831" s="10">
        <v>15.83</v>
      </c>
      <c r="D831">
        <v>45498.8</v>
      </c>
      <c r="E831">
        <v>42213.72</v>
      </c>
      <c r="F831">
        <v>81298.7</v>
      </c>
      <c r="G831">
        <v>75438.67</v>
      </c>
      <c r="H831">
        <f>(1/(1-91/360*VLOOKUP($A831,Tbills!$B$4:$C$974,2,1)/100))^((1)/91)-1</f>
        <v>1.3387660008534752E-4</v>
      </c>
      <c r="I831" s="2">
        <f t="shared" si="25"/>
        <v>146.19654645494307</v>
      </c>
      <c r="K831">
        <f>ROW()</f>
        <v>831</v>
      </c>
      <c r="L831">
        <f t="shared" si="24"/>
        <v>0.92987997473152251</v>
      </c>
    </row>
    <row r="832" spans="1:12" x14ac:dyDescent="0.25">
      <c r="A832" s="1">
        <v>39272</v>
      </c>
      <c r="B832" s="10">
        <v>15.16</v>
      </c>
      <c r="C832" s="10">
        <v>16.12</v>
      </c>
      <c r="D832">
        <v>45635.49</v>
      </c>
      <c r="E832">
        <v>42323.58</v>
      </c>
      <c r="F832">
        <v>81990.559999999998</v>
      </c>
      <c r="G832">
        <v>76050.350000000006</v>
      </c>
      <c r="H832">
        <f>(1/(1-91/360*VLOOKUP($A832,Tbills!$B$4:$C$974,2,1)/100))^((1)/91)-1</f>
        <v>1.3457967280272598E-4</v>
      </c>
      <c r="I832" s="2">
        <f t="shared" si="25"/>
        <v>147.42990843994235</v>
      </c>
      <c r="K832">
        <f>ROW()</f>
        <v>832</v>
      </c>
      <c r="L832">
        <f t="shared" si="24"/>
        <v>0.94044665012406947</v>
      </c>
    </row>
    <row r="833" spans="1:12" x14ac:dyDescent="0.25">
      <c r="A833" s="1">
        <v>39273</v>
      </c>
      <c r="B833" s="10">
        <v>17.57</v>
      </c>
      <c r="C833" s="10">
        <v>17.59</v>
      </c>
      <c r="D833">
        <v>48781.33</v>
      </c>
      <c r="E833">
        <v>45235.42</v>
      </c>
      <c r="F833">
        <v>84692.93</v>
      </c>
      <c r="G833">
        <v>78546.69</v>
      </c>
      <c r="H833">
        <f>(1/(1-91/360*VLOOKUP($A833,Tbills!$B$4:$C$974,2,1)/100))^((1)/91)-1</f>
        <v>1.3457967280272598E-4</v>
      </c>
      <c r="I833" s="2">
        <f t="shared" si="25"/>
        <v>152.28541499965215</v>
      </c>
      <c r="K833">
        <f>ROW()</f>
        <v>833</v>
      </c>
      <c r="L833">
        <f t="shared" si="24"/>
        <v>0.99886299033541792</v>
      </c>
    </row>
    <row r="834" spans="1:12" x14ac:dyDescent="0.25">
      <c r="A834" s="1">
        <v>39274</v>
      </c>
      <c r="B834" s="10">
        <v>16.64</v>
      </c>
      <c r="C834" s="10">
        <v>17.059999999999999</v>
      </c>
      <c r="D834">
        <v>48306.89</v>
      </c>
      <c r="E834">
        <v>44789.38</v>
      </c>
      <c r="F834">
        <v>84888.29</v>
      </c>
      <c r="G834">
        <v>78717.3</v>
      </c>
      <c r="H834">
        <f>(1/(1-91/360*VLOOKUP($A834,Tbills!$B$4:$C$974,2,1)/100))^((1)/91)-1</f>
        <v>1.3457967280272598E-4</v>
      </c>
      <c r="I834" s="2">
        <f t="shared" si="25"/>
        <v>152.63296781562329</v>
      </c>
      <c r="K834">
        <f>ROW()</f>
        <v>834</v>
      </c>
      <c r="L834">
        <f t="shared" si="24"/>
        <v>0.97538100820633067</v>
      </c>
    </row>
    <row r="835" spans="1:12" x14ac:dyDescent="0.25">
      <c r="A835" s="1">
        <v>39275</v>
      </c>
      <c r="B835" s="10">
        <v>15.54</v>
      </c>
      <c r="C835" s="10">
        <v>16.55</v>
      </c>
      <c r="D835">
        <v>47311.06</v>
      </c>
      <c r="E835">
        <v>43860.03</v>
      </c>
      <c r="F835">
        <v>84427.76</v>
      </c>
      <c r="G835">
        <v>78279.649999999994</v>
      </c>
      <c r="H835">
        <f>(1/(1-91/360*VLOOKUP($A835,Tbills!$B$4:$C$974,2,1)/100))^((1)/91)-1</f>
        <v>1.3457967280272598E-4</v>
      </c>
      <c r="I835" s="2">
        <f t="shared" si="25"/>
        <v>151.80121259414875</v>
      </c>
      <c r="K835">
        <f>ROW()</f>
        <v>835</v>
      </c>
      <c r="L835">
        <f t="shared" si="24"/>
        <v>0.9389728096676736</v>
      </c>
    </row>
    <row r="836" spans="1:12" x14ac:dyDescent="0.25">
      <c r="A836" s="1">
        <v>39276</v>
      </c>
      <c r="B836" s="10">
        <v>15.15</v>
      </c>
      <c r="C836" s="10">
        <v>16.5</v>
      </c>
      <c r="D836">
        <v>47504.14</v>
      </c>
      <c r="E836">
        <v>44033.13</v>
      </c>
      <c r="F836">
        <v>85397.09</v>
      </c>
      <c r="G836">
        <v>79167.86</v>
      </c>
      <c r="H836">
        <f>(1/(1-91/360*VLOOKUP($A836,Tbills!$B$4:$C$974,2,1)/100))^((1)/91)-1</f>
        <v>1.3457967280272598E-4</v>
      </c>
      <c r="I836" s="2">
        <f t="shared" si="25"/>
        <v>153.54032513230339</v>
      </c>
      <c r="K836">
        <f>ROW()</f>
        <v>836</v>
      </c>
      <c r="L836">
        <f t="shared" si="24"/>
        <v>0.91818181818181821</v>
      </c>
    </row>
    <row r="837" spans="1:12" x14ac:dyDescent="0.25">
      <c r="A837" s="1">
        <v>39279</v>
      </c>
      <c r="B837" s="10">
        <v>15.59</v>
      </c>
      <c r="C837" s="10">
        <v>16.71</v>
      </c>
      <c r="D837">
        <v>48109.11</v>
      </c>
      <c r="E837">
        <v>44576.12</v>
      </c>
      <c r="F837">
        <v>86472.25</v>
      </c>
      <c r="G837">
        <v>80132.63</v>
      </c>
      <c r="H837">
        <f>(1/(1-91/360*VLOOKUP($A837,Tbills!$B$4:$C$974,2,1)/100))^((1)/91)-1</f>
        <v>1.3528279099350726E-4</v>
      </c>
      <c r="I837" s="2">
        <f t="shared" si="25"/>
        <v>155.46204424078471</v>
      </c>
      <c r="K837">
        <f>ROW()</f>
        <v>837</v>
      </c>
      <c r="L837">
        <f t="shared" si="24"/>
        <v>0.93297426690604424</v>
      </c>
    </row>
    <row r="838" spans="1:12" x14ac:dyDescent="0.25">
      <c r="A838" s="1">
        <v>39280</v>
      </c>
      <c r="B838" s="10">
        <v>15.63</v>
      </c>
      <c r="C838" s="10">
        <v>16.78</v>
      </c>
      <c r="D838">
        <v>48483.73</v>
      </c>
      <c r="E838">
        <v>44917.2</v>
      </c>
      <c r="F838">
        <v>87388.31</v>
      </c>
      <c r="G838">
        <v>80970.69</v>
      </c>
      <c r="H838">
        <f>(1/(1-91/360*VLOOKUP($A838,Tbills!$B$4:$C$974,2,1)/100))^((1)/91)-1</f>
        <v>1.3528279099350726E-4</v>
      </c>
      <c r="I838" s="2">
        <f t="shared" si="25"/>
        <v>157.1051296904854</v>
      </c>
      <c r="K838">
        <f>ROW()</f>
        <v>838</v>
      </c>
      <c r="L838">
        <f t="shared" si="24"/>
        <v>0.93146603098927294</v>
      </c>
    </row>
    <row r="839" spans="1:12" x14ac:dyDescent="0.25">
      <c r="A839" s="1">
        <v>39281</v>
      </c>
      <c r="B839" s="10">
        <v>16</v>
      </c>
      <c r="C839" s="10">
        <v>17.079999999999998</v>
      </c>
      <c r="D839">
        <v>50016.2</v>
      </c>
      <c r="E839">
        <v>46330.86</v>
      </c>
      <c r="F839">
        <v>89296.79</v>
      </c>
      <c r="G839">
        <v>82728.06</v>
      </c>
      <c r="H839">
        <f>(1/(1-91/360*VLOOKUP($A839,Tbills!$B$4:$C$974,2,1)/100))^((1)/91)-1</f>
        <v>1.3528279099350726E-4</v>
      </c>
      <c r="I839" s="2">
        <f t="shared" si="25"/>
        <v>160.53224621580836</v>
      </c>
      <c r="K839">
        <f>ROW()</f>
        <v>839</v>
      </c>
      <c r="L839">
        <f t="shared" ref="L839:L902" si="26">B839/C839</f>
        <v>0.93676814988290402</v>
      </c>
    </row>
    <row r="840" spans="1:12" x14ac:dyDescent="0.25">
      <c r="A840" s="1">
        <v>39282</v>
      </c>
      <c r="B840" s="10">
        <v>15.23</v>
      </c>
      <c r="C840" s="10">
        <v>16.63</v>
      </c>
      <c r="D840">
        <v>49490.9</v>
      </c>
      <c r="E840">
        <v>45838</v>
      </c>
      <c r="F840">
        <v>89365.67</v>
      </c>
      <c r="G840">
        <v>82780.679999999993</v>
      </c>
      <c r="H840">
        <f>(1/(1-91/360*VLOOKUP($A840,Tbills!$B$4:$C$974,2,1)/100))^((1)/91)-1</f>
        <v>1.3528279099350726E-4</v>
      </c>
      <c r="I840" s="2">
        <f t="shared" ref="I840:I903" si="27">I839*$F840/$F839*(1-I$1)^($A840-$A839)</f>
        <v>160.65215705240993</v>
      </c>
      <c r="K840">
        <f>ROW()</f>
        <v>840</v>
      </c>
      <c r="L840">
        <f t="shared" si="26"/>
        <v>0.91581479254359599</v>
      </c>
    </row>
    <row r="841" spans="1:12" x14ac:dyDescent="0.25">
      <c r="A841" s="1">
        <v>39283</v>
      </c>
      <c r="B841" s="10">
        <v>16.95</v>
      </c>
      <c r="C841" s="10">
        <v>17.690000000000001</v>
      </c>
      <c r="D841">
        <v>51019.65</v>
      </c>
      <c r="E841">
        <v>47247.71</v>
      </c>
      <c r="F841">
        <v>91191.52</v>
      </c>
      <c r="G841">
        <v>84460.79</v>
      </c>
      <c r="H841">
        <f>(1/(1-91/360*VLOOKUP($A841,Tbills!$B$4:$C$974,2,1)/100))^((1)/91)-1</f>
        <v>1.3528279099350726E-4</v>
      </c>
      <c r="I841" s="2">
        <f t="shared" si="27"/>
        <v>163.93047991382591</v>
      </c>
      <c r="K841">
        <f>ROW()</f>
        <v>841</v>
      </c>
      <c r="L841">
        <f t="shared" si="26"/>
        <v>0.95816845675522888</v>
      </c>
    </row>
    <row r="842" spans="1:12" x14ac:dyDescent="0.25">
      <c r="A842" s="1">
        <v>39286</v>
      </c>
      <c r="B842" s="10">
        <v>16.809999999999999</v>
      </c>
      <c r="C842" s="10">
        <v>17.29</v>
      </c>
      <c r="D842">
        <v>50564.84</v>
      </c>
      <c r="E842">
        <v>46807.35</v>
      </c>
      <c r="F842">
        <v>90362.03</v>
      </c>
      <c r="G842">
        <v>83658.240000000005</v>
      </c>
      <c r="H842">
        <f>(1/(1-91/360*VLOOKUP($A842,Tbills!$B$4:$C$974,2,1)/100))^((1)/91)-1</f>
        <v>1.3654851834865589E-4</v>
      </c>
      <c r="I842" s="2">
        <f t="shared" si="27"/>
        <v>162.42746455548226</v>
      </c>
      <c r="K842">
        <f>ROW()</f>
        <v>842</v>
      </c>
      <c r="L842">
        <f t="shared" si="26"/>
        <v>0.97223828802776169</v>
      </c>
    </row>
    <row r="843" spans="1:12" x14ac:dyDescent="0.25">
      <c r="A843" s="1">
        <v>39287</v>
      </c>
      <c r="B843" s="10">
        <v>18.55</v>
      </c>
      <c r="C843" s="10">
        <v>18.510000000000002</v>
      </c>
      <c r="D843">
        <v>52330.29</v>
      </c>
      <c r="E843">
        <v>48435.22</v>
      </c>
      <c r="F843">
        <v>94730.47</v>
      </c>
      <c r="G843">
        <v>87691.17</v>
      </c>
      <c r="H843">
        <f>(1/(1-91/360*VLOOKUP($A843,Tbills!$B$4:$C$974,2,1)/100))^((1)/91)-1</f>
        <v>1.3654851834865589E-4</v>
      </c>
      <c r="I843" s="2">
        <f t="shared" si="27"/>
        <v>170.27566636705646</v>
      </c>
      <c r="K843">
        <f>ROW()</f>
        <v>843</v>
      </c>
      <c r="L843">
        <f t="shared" si="26"/>
        <v>1.0021609940572662</v>
      </c>
    </row>
    <row r="844" spans="1:12" x14ac:dyDescent="0.25">
      <c r="A844" s="1">
        <v>39288</v>
      </c>
      <c r="B844" s="10">
        <v>18.100000000000001</v>
      </c>
      <c r="C844" s="10">
        <v>18.11</v>
      </c>
      <c r="D844">
        <v>52107.06</v>
      </c>
      <c r="E844">
        <v>48221.99</v>
      </c>
      <c r="F844">
        <v>93807.35</v>
      </c>
      <c r="G844">
        <v>86824.68</v>
      </c>
      <c r="H844">
        <f>(1/(1-91/360*VLOOKUP($A844,Tbills!$B$4:$C$974,2,1)/100))^((1)/91)-1</f>
        <v>1.3654851834865589E-4</v>
      </c>
      <c r="I844" s="2">
        <f t="shared" si="27"/>
        <v>168.6122696328751</v>
      </c>
      <c r="K844">
        <f>ROW()</f>
        <v>844</v>
      </c>
      <c r="L844">
        <f t="shared" si="26"/>
        <v>0.99944781888459422</v>
      </c>
    </row>
    <row r="845" spans="1:12" x14ac:dyDescent="0.25">
      <c r="A845" s="1">
        <v>39289</v>
      </c>
      <c r="B845" s="10">
        <v>20.74</v>
      </c>
      <c r="C845" s="10">
        <v>19.010000000000002</v>
      </c>
      <c r="D845">
        <v>55802.13</v>
      </c>
      <c r="E845">
        <v>51634.97</v>
      </c>
      <c r="F845">
        <v>99344.28</v>
      </c>
      <c r="G845">
        <v>91937.61</v>
      </c>
      <c r="H845">
        <f>(1/(1-91/360*VLOOKUP($A845,Tbills!$B$4:$C$974,2,1)/100))^((1)/91)-1</f>
        <v>1.3654851834865589E-4</v>
      </c>
      <c r="I845" s="2">
        <f t="shared" si="27"/>
        <v>178.56016703363647</v>
      </c>
      <c r="K845">
        <f>ROW()</f>
        <v>845</v>
      </c>
      <c r="L845">
        <f t="shared" si="26"/>
        <v>1.0910047343503417</v>
      </c>
    </row>
    <row r="846" spans="1:12" x14ac:dyDescent="0.25">
      <c r="A846" s="1">
        <v>39290</v>
      </c>
      <c r="B846" s="10">
        <v>24.17</v>
      </c>
      <c r="C846" s="10">
        <v>21.23</v>
      </c>
      <c r="D846">
        <v>57511.02</v>
      </c>
      <c r="E846">
        <v>53209.19</v>
      </c>
      <c r="F846">
        <v>99543.65</v>
      </c>
      <c r="G846">
        <v>92109.56</v>
      </c>
      <c r="H846">
        <f>(1/(1-91/360*VLOOKUP($A846,Tbills!$B$4:$C$974,2,1)/100))^((1)/91)-1</f>
        <v>1.3654851834865589E-4</v>
      </c>
      <c r="I846" s="2">
        <f t="shared" si="27"/>
        <v>178.91414950887054</v>
      </c>
      <c r="K846">
        <f>ROW()</f>
        <v>846</v>
      </c>
      <c r="L846">
        <f t="shared" si="26"/>
        <v>1.1384832783796515</v>
      </c>
    </row>
    <row r="847" spans="1:12" x14ac:dyDescent="0.25">
      <c r="A847" s="1">
        <v>39293</v>
      </c>
      <c r="B847" s="10">
        <v>20.87</v>
      </c>
      <c r="C847" s="10">
        <v>19.510000000000002</v>
      </c>
      <c r="D847">
        <v>55967.89</v>
      </c>
      <c r="E847">
        <v>51759.69</v>
      </c>
      <c r="F847">
        <v>97742.78</v>
      </c>
      <c r="G847">
        <v>90405.45</v>
      </c>
      <c r="H847">
        <f>(1/(1-91/360*VLOOKUP($A847,Tbills!$B$4:$C$974,2,1)/100))^((1)/91)-1</f>
        <v>1.3486091462189265E-4</v>
      </c>
      <c r="I847" s="2">
        <f t="shared" si="27"/>
        <v>175.66451660219317</v>
      </c>
      <c r="K847">
        <f>ROW()</f>
        <v>847</v>
      </c>
      <c r="L847">
        <f t="shared" si="26"/>
        <v>1.0697078421322399</v>
      </c>
    </row>
    <row r="848" spans="1:12" x14ac:dyDescent="0.25">
      <c r="A848" s="1">
        <v>39294</v>
      </c>
      <c r="B848" s="10">
        <v>23.52</v>
      </c>
      <c r="C848" s="10">
        <v>21.55</v>
      </c>
      <c r="D848">
        <v>59442.93</v>
      </c>
      <c r="E848">
        <v>54966.47</v>
      </c>
      <c r="F848">
        <v>105559.43</v>
      </c>
      <c r="G848">
        <v>97623.13</v>
      </c>
      <c r="H848">
        <f>(1/(1-91/360*VLOOKUP($A848,Tbills!$B$4:$C$974,2,1)/100))^((1)/91)-1</f>
        <v>1.3486091462189265E-4</v>
      </c>
      <c r="I848" s="2">
        <f t="shared" si="27"/>
        <v>189.70806946806604</v>
      </c>
      <c r="K848">
        <f>ROW()</f>
        <v>848</v>
      </c>
      <c r="L848">
        <f t="shared" si="26"/>
        <v>1.0914153132250579</v>
      </c>
    </row>
    <row r="849" spans="1:12" x14ac:dyDescent="0.25">
      <c r="A849" s="1">
        <v>39295</v>
      </c>
      <c r="B849" s="10">
        <v>23.67</v>
      </c>
      <c r="C849" s="10">
        <v>21.94</v>
      </c>
      <c r="D849">
        <v>62449.04</v>
      </c>
      <c r="E849">
        <v>57738.78</v>
      </c>
      <c r="F849">
        <v>105756.24</v>
      </c>
      <c r="G849">
        <v>97791.98</v>
      </c>
      <c r="H849">
        <f>(1/(1-91/360*VLOOKUP($A849,Tbills!$B$4:$C$974,2,1)/100))^((1)/91)-1</f>
        <v>1.3486091462189265E-4</v>
      </c>
      <c r="I849" s="2">
        <f t="shared" si="27"/>
        <v>190.05713579341301</v>
      </c>
      <c r="K849">
        <f>ROW()</f>
        <v>849</v>
      </c>
      <c r="L849">
        <f t="shared" si="26"/>
        <v>1.0788514129443938</v>
      </c>
    </row>
    <row r="850" spans="1:12" x14ac:dyDescent="0.25">
      <c r="A850" s="1">
        <v>39296</v>
      </c>
      <c r="B850" s="10">
        <v>21.22</v>
      </c>
      <c r="C850" s="10">
        <v>20.75</v>
      </c>
      <c r="D850">
        <v>59842.48</v>
      </c>
      <c r="E850">
        <v>55321.04</v>
      </c>
      <c r="F850">
        <v>103928.32000000001</v>
      </c>
      <c r="G850">
        <v>96088.53</v>
      </c>
      <c r="H850">
        <f>(1/(1-91/360*VLOOKUP($A850,Tbills!$B$4:$C$974,2,1)/100))^((1)/91)-1</f>
        <v>1.3486091462189265E-4</v>
      </c>
      <c r="I850" s="2">
        <f t="shared" si="27"/>
        <v>186.76758170617217</v>
      </c>
      <c r="K850">
        <f>ROW()</f>
        <v>850</v>
      </c>
      <c r="L850">
        <f t="shared" si="26"/>
        <v>1.0226506024096385</v>
      </c>
    </row>
    <row r="851" spans="1:12" x14ac:dyDescent="0.25">
      <c r="A851" s="1">
        <v>39297</v>
      </c>
      <c r="B851" s="10">
        <v>25.16</v>
      </c>
      <c r="C851" s="10">
        <v>22.97</v>
      </c>
      <c r="D851">
        <v>64824.24</v>
      </c>
      <c r="E851">
        <v>59918.94</v>
      </c>
      <c r="F851">
        <v>110019.32</v>
      </c>
      <c r="G851">
        <v>101707.09</v>
      </c>
      <c r="H851">
        <f>(1/(1-91/360*VLOOKUP($A851,Tbills!$B$4:$C$974,2,1)/100))^((1)/91)-1</f>
        <v>1.3486091462189265E-4</v>
      </c>
      <c r="I851" s="2">
        <f t="shared" si="27"/>
        <v>197.7087795020694</v>
      </c>
      <c r="K851">
        <f>ROW()</f>
        <v>851</v>
      </c>
      <c r="L851">
        <f t="shared" si="26"/>
        <v>1.0953417501088376</v>
      </c>
    </row>
    <row r="852" spans="1:12" x14ac:dyDescent="0.25">
      <c r="A852" s="1">
        <v>39300</v>
      </c>
      <c r="B852" s="10">
        <v>22.6</v>
      </c>
      <c r="C852" s="10">
        <v>21.5</v>
      </c>
      <c r="D852">
        <v>63439.82</v>
      </c>
      <c r="E852">
        <v>58615.03</v>
      </c>
      <c r="F852">
        <v>108067.36</v>
      </c>
      <c r="G852">
        <v>99861.45</v>
      </c>
      <c r="H852">
        <f>(1/(1-91/360*VLOOKUP($A852,Tbills!$B$4:$C$974,2,1)/100))^((1)/91)-1</f>
        <v>1.3331417464845785E-4</v>
      </c>
      <c r="I852" s="2">
        <f t="shared" si="27"/>
        <v>194.18682973135208</v>
      </c>
      <c r="K852">
        <f>ROW()</f>
        <v>852</v>
      </c>
      <c r="L852">
        <f t="shared" si="26"/>
        <v>1.0511627906976744</v>
      </c>
    </row>
    <row r="853" spans="1:12" x14ac:dyDescent="0.25">
      <c r="A853" s="1">
        <v>39301</v>
      </c>
      <c r="B853" s="10">
        <v>21.56</v>
      </c>
      <c r="C853" s="10">
        <v>20.95</v>
      </c>
      <c r="D853">
        <v>59164.15</v>
      </c>
      <c r="E853">
        <v>54656.72</v>
      </c>
      <c r="F853">
        <v>103145.55</v>
      </c>
      <c r="G853">
        <v>95300.06</v>
      </c>
      <c r="H853">
        <f>(1/(1-91/360*VLOOKUP($A853,Tbills!$B$4:$C$974,2,1)/100))^((1)/91)-1</f>
        <v>1.3331417464845785E-4</v>
      </c>
      <c r="I853" s="2">
        <f t="shared" si="27"/>
        <v>185.33828312886857</v>
      </c>
      <c r="K853">
        <f>ROW()</f>
        <v>853</v>
      </c>
      <c r="L853">
        <f t="shared" si="26"/>
        <v>1.0291169451073985</v>
      </c>
    </row>
    <row r="854" spans="1:12" x14ac:dyDescent="0.25">
      <c r="A854" s="1">
        <v>39302</v>
      </c>
      <c r="B854" s="10">
        <v>21.45</v>
      </c>
      <c r="C854" s="10">
        <v>20.61</v>
      </c>
      <c r="D854">
        <v>58500.7</v>
      </c>
      <c r="E854">
        <v>54036.53</v>
      </c>
      <c r="F854">
        <v>101933.8</v>
      </c>
      <c r="G854">
        <v>94167.77</v>
      </c>
      <c r="H854">
        <f>(1/(1-91/360*VLOOKUP($A854,Tbills!$B$4:$C$974,2,1)/100))^((1)/91)-1</f>
        <v>1.3331417464845785E-4</v>
      </c>
      <c r="I854" s="2">
        <f t="shared" si="27"/>
        <v>183.1564699089096</v>
      </c>
      <c r="K854">
        <f>ROW()</f>
        <v>854</v>
      </c>
      <c r="L854">
        <f t="shared" si="26"/>
        <v>1.0407569141193596</v>
      </c>
    </row>
    <row r="855" spans="1:12" x14ac:dyDescent="0.25">
      <c r="A855" s="1">
        <v>39303</v>
      </c>
      <c r="B855" s="10">
        <v>26.48</v>
      </c>
      <c r="C855" s="10">
        <v>24.68</v>
      </c>
      <c r="D855">
        <v>66737.759999999995</v>
      </c>
      <c r="E855">
        <v>61637.82</v>
      </c>
      <c r="F855">
        <v>113294.51</v>
      </c>
      <c r="G855">
        <v>104650.39</v>
      </c>
      <c r="H855">
        <f>(1/(1-91/360*VLOOKUP($A855,Tbills!$B$4:$C$974,2,1)/100))^((1)/91)-1</f>
        <v>1.3331417464845785E-4</v>
      </c>
      <c r="I855" s="2">
        <f t="shared" si="27"/>
        <v>203.56463251224321</v>
      </c>
      <c r="K855">
        <f>ROW()</f>
        <v>855</v>
      </c>
      <c r="L855">
        <f t="shared" si="26"/>
        <v>1.072933549432739</v>
      </c>
    </row>
    <row r="856" spans="1:12" x14ac:dyDescent="0.25">
      <c r="A856" s="1">
        <v>39304</v>
      </c>
      <c r="B856" s="10">
        <v>28.3</v>
      </c>
      <c r="C856" s="10">
        <v>25.63</v>
      </c>
      <c r="D856">
        <v>71717.56</v>
      </c>
      <c r="E856">
        <v>66228.86</v>
      </c>
      <c r="F856">
        <v>116839.3</v>
      </c>
      <c r="G856">
        <v>107910.76</v>
      </c>
      <c r="H856">
        <f>(1/(1-91/360*VLOOKUP($A856,Tbills!$B$4:$C$974,2,1)/100))^((1)/91)-1</f>
        <v>1.3331417464845785E-4</v>
      </c>
      <c r="I856" s="2">
        <f t="shared" si="27"/>
        <v>209.92870016688059</v>
      </c>
      <c r="K856">
        <f>ROW()</f>
        <v>856</v>
      </c>
      <c r="L856">
        <f t="shared" si="26"/>
        <v>1.1041747951619196</v>
      </c>
    </row>
    <row r="857" spans="1:12" x14ac:dyDescent="0.25">
      <c r="A857" s="1">
        <v>39307</v>
      </c>
      <c r="B857" s="10">
        <v>26.57</v>
      </c>
      <c r="C857" s="10">
        <v>23.84</v>
      </c>
      <c r="D857">
        <v>69963.789999999994</v>
      </c>
      <c r="E857">
        <v>64582.82</v>
      </c>
      <c r="F857">
        <v>110239.89</v>
      </c>
      <c r="G857">
        <v>101772.49</v>
      </c>
      <c r="H857">
        <f>(1/(1-91/360*VLOOKUP($A857,Tbills!$B$4:$C$974,2,1)/100))^((1)/91)-1</f>
        <v>1.2937801111823077E-4</v>
      </c>
      <c r="I857" s="2">
        <f t="shared" si="27"/>
        <v>198.05685214274882</v>
      </c>
      <c r="K857">
        <f>ROW()</f>
        <v>857</v>
      </c>
      <c r="L857">
        <f t="shared" si="26"/>
        <v>1.1145134228187921</v>
      </c>
    </row>
    <row r="858" spans="1:12" x14ac:dyDescent="0.25">
      <c r="A858" s="1">
        <v>39308</v>
      </c>
      <c r="B858" s="10">
        <v>27.68</v>
      </c>
      <c r="C858" s="10">
        <v>24.85</v>
      </c>
      <c r="D858">
        <v>73010.77</v>
      </c>
      <c r="E858">
        <v>67387.100000000006</v>
      </c>
      <c r="F858">
        <v>112566.48</v>
      </c>
      <c r="G858">
        <v>103907.21</v>
      </c>
      <c r="H858">
        <f>(1/(1-91/360*VLOOKUP($A858,Tbills!$B$4:$C$974,2,1)/100))^((1)/91)-1</f>
        <v>1.2937801111823077E-4</v>
      </c>
      <c r="I858" s="2">
        <f t="shared" si="27"/>
        <v>202.23186965032463</v>
      </c>
      <c r="K858">
        <f>ROW()</f>
        <v>858</v>
      </c>
      <c r="L858">
        <f t="shared" si="26"/>
        <v>1.1138832997987926</v>
      </c>
    </row>
    <row r="859" spans="1:12" x14ac:dyDescent="0.25">
      <c r="A859" s="1">
        <v>39309</v>
      </c>
      <c r="B859" s="10">
        <v>30.67</v>
      </c>
      <c r="C859" s="10">
        <v>26.75</v>
      </c>
      <c r="D859">
        <v>76190.25</v>
      </c>
      <c r="E859">
        <v>70312.960000000006</v>
      </c>
      <c r="F859">
        <v>113451.84</v>
      </c>
      <c r="G859">
        <v>104711.02</v>
      </c>
      <c r="H859">
        <f>(1/(1-91/360*VLOOKUP($A859,Tbills!$B$4:$C$974,2,1)/100))^((1)/91)-1</f>
        <v>1.2937801111823077E-4</v>
      </c>
      <c r="I859" s="2">
        <f t="shared" si="27"/>
        <v>203.81749764519472</v>
      </c>
      <c r="K859">
        <f>ROW()</f>
        <v>859</v>
      </c>
      <c r="L859">
        <f t="shared" si="26"/>
        <v>1.1465420560747663</v>
      </c>
    </row>
    <row r="860" spans="1:12" x14ac:dyDescent="0.25">
      <c r="A860" s="1">
        <v>39310</v>
      </c>
      <c r="B860" s="10">
        <v>30.83</v>
      </c>
      <c r="C860" s="10">
        <v>27.09</v>
      </c>
      <c r="D860">
        <v>82194.58</v>
      </c>
      <c r="E860">
        <v>75845.02</v>
      </c>
      <c r="F860">
        <v>115056.84</v>
      </c>
      <c r="G860">
        <v>106178.82</v>
      </c>
      <c r="H860">
        <f>(1/(1-91/360*VLOOKUP($A860,Tbills!$B$4:$C$974,2,1)/100))^((1)/91)-1</f>
        <v>1.2937801111823077E-4</v>
      </c>
      <c r="I860" s="2">
        <f t="shared" si="27"/>
        <v>206.69585796652353</v>
      </c>
      <c r="K860">
        <f>ROW()</f>
        <v>860</v>
      </c>
      <c r="L860">
        <f t="shared" si="26"/>
        <v>1.1380583241048357</v>
      </c>
    </row>
    <row r="861" spans="1:12" x14ac:dyDescent="0.25">
      <c r="A861" s="1">
        <v>39311</v>
      </c>
      <c r="B861" s="10">
        <v>29.99</v>
      </c>
      <c r="C861" s="10">
        <v>26.25</v>
      </c>
      <c r="D861">
        <v>79972.399999999994</v>
      </c>
      <c r="E861">
        <v>73784.69</v>
      </c>
      <c r="F861">
        <v>115163.92</v>
      </c>
      <c r="G861">
        <v>106263.9</v>
      </c>
      <c r="H861">
        <f>(1/(1-91/360*VLOOKUP($A861,Tbills!$B$4:$C$974,2,1)/100))^((1)/91)-1</f>
        <v>1.2937801111823077E-4</v>
      </c>
      <c r="I861" s="2">
        <f t="shared" si="27"/>
        <v>206.88317902001324</v>
      </c>
      <c r="K861">
        <f>ROW()</f>
        <v>861</v>
      </c>
      <c r="L861">
        <f t="shared" si="26"/>
        <v>1.1424761904761904</v>
      </c>
    </row>
    <row r="862" spans="1:12" x14ac:dyDescent="0.25">
      <c r="A862" s="1">
        <v>39314</v>
      </c>
      <c r="B862" s="10">
        <v>26.33</v>
      </c>
      <c r="C862" s="10">
        <v>23.36</v>
      </c>
      <c r="D862">
        <v>73557.350000000006</v>
      </c>
      <c r="E862">
        <v>67837.350000000006</v>
      </c>
      <c r="F862">
        <v>111597.06</v>
      </c>
      <c r="G862">
        <v>102931.44</v>
      </c>
      <c r="H862">
        <f>(1/(1-91/360*VLOOKUP($A862,Tbills!$B$4:$C$974,2,1)/100))^((1)/91)-1</f>
        <v>7.9456365113639293E-5</v>
      </c>
      <c r="I862" s="2">
        <f t="shared" si="27"/>
        <v>200.46092311584528</v>
      </c>
      <c r="K862">
        <f>ROW()</f>
        <v>862</v>
      </c>
      <c r="L862">
        <f t="shared" si="26"/>
        <v>1.127140410958904</v>
      </c>
    </row>
    <row r="863" spans="1:12" x14ac:dyDescent="0.25">
      <c r="A863" s="1">
        <v>39315</v>
      </c>
      <c r="B863" s="10">
        <v>25.25</v>
      </c>
      <c r="C863" s="10">
        <v>22.94</v>
      </c>
      <c r="D863">
        <v>71703.69</v>
      </c>
      <c r="E863">
        <v>66122.44</v>
      </c>
      <c r="F863">
        <v>109742.86</v>
      </c>
      <c r="G863">
        <v>101213.04</v>
      </c>
      <c r="H863">
        <f>(1/(1-91/360*VLOOKUP($A863,Tbills!$B$4:$C$974,2,1)/100))^((1)/91)-1</f>
        <v>7.9456365113639293E-5</v>
      </c>
      <c r="I863" s="2">
        <f t="shared" si="27"/>
        <v>197.12543146943483</v>
      </c>
      <c r="K863">
        <f>ROW()</f>
        <v>863</v>
      </c>
      <c r="L863">
        <f t="shared" si="26"/>
        <v>1.1006974716652136</v>
      </c>
    </row>
    <row r="864" spans="1:12" x14ac:dyDescent="0.25">
      <c r="A864" s="1">
        <v>39316</v>
      </c>
      <c r="B864" s="10">
        <v>22.89</v>
      </c>
      <c r="C864" s="10">
        <v>21.38</v>
      </c>
      <c r="D864">
        <v>68251.98</v>
      </c>
      <c r="E864">
        <v>62934.15</v>
      </c>
      <c r="F864">
        <v>106852.01</v>
      </c>
      <c r="G864">
        <v>98538.84</v>
      </c>
      <c r="H864">
        <f>(1/(1-91/360*VLOOKUP($A864,Tbills!$B$4:$C$974,2,1)/100))^((1)/91)-1</f>
        <v>7.9456365113639293E-5</v>
      </c>
      <c r="I864" s="2">
        <f t="shared" si="27"/>
        <v>191.92806691575495</v>
      </c>
      <c r="K864">
        <f>ROW()</f>
        <v>864</v>
      </c>
      <c r="L864">
        <f t="shared" si="26"/>
        <v>1.0706267539756782</v>
      </c>
    </row>
    <row r="865" spans="1:12" x14ac:dyDescent="0.25">
      <c r="A865" s="1">
        <v>39317</v>
      </c>
      <c r="B865" s="10">
        <v>22.62</v>
      </c>
      <c r="C865" s="10">
        <v>21.27</v>
      </c>
      <c r="D865">
        <v>69453.279999999999</v>
      </c>
      <c r="E865">
        <v>64036.85</v>
      </c>
      <c r="F865">
        <v>106896.11</v>
      </c>
      <c r="G865">
        <v>98571.68</v>
      </c>
      <c r="H865">
        <f>(1/(1-91/360*VLOOKUP($A865,Tbills!$B$4:$C$974,2,1)/100))^((1)/91)-1</f>
        <v>7.9456365113639293E-5</v>
      </c>
      <c r="I865" s="2">
        <f t="shared" si="27"/>
        <v>192.00259771522897</v>
      </c>
      <c r="K865">
        <f>ROW()</f>
        <v>865</v>
      </c>
      <c r="L865">
        <f t="shared" si="26"/>
        <v>1.0634696755994359</v>
      </c>
    </row>
    <row r="866" spans="1:12" x14ac:dyDescent="0.25">
      <c r="A866" s="1">
        <v>39318</v>
      </c>
      <c r="B866" s="10">
        <v>20.72</v>
      </c>
      <c r="C866" s="10">
        <v>20.46</v>
      </c>
      <c r="D866">
        <v>66859.31</v>
      </c>
      <c r="E866">
        <v>61640.09</v>
      </c>
      <c r="F866">
        <v>104476.29</v>
      </c>
      <c r="G866">
        <v>96332.47</v>
      </c>
      <c r="H866">
        <f>(1/(1-91/360*VLOOKUP($A866,Tbills!$B$4:$C$974,2,1)/100))^((1)/91)-1</f>
        <v>7.9456365113639293E-5</v>
      </c>
      <c r="I866" s="2">
        <f t="shared" si="27"/>
        <v>187.65163626864307</v>
      </c>
      <c r="K866">
        <f>ROW()</f>
        <v>866</v>
      </c>
      <c r="L866">
        <f t="shared" si="26"/>
        <v>1.0127077223851417</v>
      </c>
    </row>
    <row r="867" spans="1:12" x14ac:dyDescent="0.25">
      <c r="A867" s="1">
        <v>39321</v>
      </c>
      <c r="B867" s="10">
        <v>22.72</v>
      </c>
      <c r="C867" s="10">
        <v>21.65</v>
      </c>
      <c r="D867">
        <v>70030.570000000007</v>
      </c>
      <c r="E867">
        <v>64549.1</v>
      </c>
      <c r="F867">
        <v>105779.84</v>
      </c>
      <c r="G867">
        <v>97511.44</v>
      </c>
      <c r="H867">
        <f>(1/(1-91/360*VLOOKUP($A867,Tbills!$B$4:$C$974,2,1)/100))^((1)/91)-1</f>
        <v>1.2853473289475836E-4</v>
      </c>
      <c r="I867" s="2">
        <f t="shared" si="27"/>
        <v>189.97906675377112</v>
      </c>
      <c r="K867">
        <f>ROW()</f>
        <v>867</v>
      </c>
      <c r="L867">
        <f t="shared" si="26"/>
        <v>1.0494226327944574</v>
      </c>
    </row>
    <row r="868" spans="1:12" x14ac:dyDescent="0.25">
      <c r="A868" s="1">
        <v>39322</v>
      </c>
      <c r="B868" s="10">
        <v>26.3</v>
      </c>
      <c r="C868" s="10">
        <v>25.04</v>
      </c>
      <c r="D868">
        <v>75859.48</v>
      </c>
      <c r="E868">
        <v>69913.47</v>
      </c>
      <c r="F868">
        <v>110086.75</v>
      </c>
      <c r="G868">
        <v>101469.16</v>
      </c>
      <c r="H868">
        <f>(1/(1-91/360*VLOOKUP($A868,Tbills!$B$4:$C$974,2,1)/100))^((1)/91)-1</f>
        <v>1.2853473289475836E-4</v>
      </c>
      <c r="I868" s="2">
        <f t="shared" si="27"/>
        <v>197.70939400935532</v>
      </c>
      <c r="K868">
        <f>ROW()</f>
        <v>868</v>
      </c>
      <c r="L868">
        <f t="shared" si="26"/>
        <v>1.0503194888178915</v>
      </c>
    </row>
    <row r="869" spans="1:12" x14ac:dyDescent="0.25">
      <c r="A869" s="1">
        <v>39323</v>
      </c>
      <c r="B869" s="10">
        <v>23.81</v>
      </c>
      <c r="C869" s="10">
        <v>23.26</v>
      </c>
      <c r="D869">
        <v>72842.789999999994</v>
      </c>
      <c r="E869">
        <v>67124.25</v>
      </c>
      <c r="F869">
        <v>109367.3</v>
      </c>
      <c r="G869">
        <v>100792.99</v>
      </c>
      <c r="H869">
        <f>(1/(1-91/360*VLOOKUP($A869,Tbills!$B$4:$C$974,2,1)/100))^((1)/91)-1</f>
        <v>1.2853473289475836E-4</v>
      </c>
      <c r="I869" s="2">
        <f t="shared" si="27"/>
        <v>196.412514340603</v>
      </c>
      <c r="K869">
        <f>ROW()</f>
        <v>869</v>
      </c>
      <c r="L869">
        <f t="shared" si="26"/>
        <v>1.0236457437661219</v>
      </c>
    </row>
    <row r="870" spans="1:12" x14ac:dyDescent="0.25">
      <c r="A870" s="1">
        <v>39324</v>
      </c>
      <c r="B870" s="10">
        <v>25.06</v>
      </c>
      <c r="C870" s="10">
        <v>23.64</v>
      </c>
      <c r="D870">
        <v>73543.679999999993</v>
      </c>
      <c r="E870">
        <v>67761.490000000005</v>
      </c>
      <c r="F870">
        <v>110361.60000000001</v>
      </c>
      <c r="G870">
        <v>101696.39</v>
      </c>
      <c r="H870">
        <f>(1/(1-91/360*VLOOKUP($A870,Tbills!$B$4:$C$974,2,1)/100))^((1)/91)-1</f>
        <v>1.2853473289475836E-4</v>
      </c>
      <c r="I870" s="2">
        <f t="shared" si="27"/>
        <v>198.19334293552373</v>
      </c>
      <c r="K870">
        <f>ROW()</f>
        <v>870</v>
      </c>
      <c r="L870">
        <f t="shared" si="26"/>
        <v>1.0600676818950929</v>
      </c>
    </row>
    <row r="871" spans="1:12" x14ac:dyDescent="0.25">
      <c r="A871" s="1">
        <v>39325</v>
      </c>
      <c r="B871" s="10">
        <v>23.38</v>
      </c>
      <c r="C871" s="10">
        <v>22.68</v>
      </c>
      <c r="D871">
        <v>71306.31</v>
      </c>
      <c r="E871">
        <v>65691.320000000007</v>
      </c>
      <c r="F871">
        <v>109364.79</v>
      </c>
      <c r="G871">
        <v>100764.78</v>
      </c>
      <c r="H871">
        <f>(1/(1-91/360*VLOOKUP($A871,Tbills!$B$4:$C$974,2,1)/100))^((1)/91)-1</f>
        <v>1.2853473289475836E-4</v>
      </c>
      <c r="I871" s="2">
        <f t="shared" si="27"/>
        <v>196.39842849994744</v>
      </c>
      <c r="K871">
        <f>ROW()</f>
        <v>871</v>
      </c>
      <c r="L871">
        <f t="shared" si="26"/>
        <v>1.0308641975308641</v>
      </c>
    </row>
    <row r="872" spans="1:12" x14ac:dyDescent="0.25">
      <c r="A872" s="1">
        <v>39329</v>
      </c>
      <c r="B872" s="10">
        <v>22.78</v>
      </c>
      <c r="C872" s="10">
        <v>22.02</v>
      </c>
      <c r="D872">
        <v>68640.98</v>
      </c>
      <c r="E872">
        <v>63202.09</v>
      </c>
      <c r="F872">
        <v>107061.74</v>
      </c>
      <c r="G872">
        <v>98591.02</v>
      </c>
      <c r="H872">
        <f>(1/(1-91/360*VLOOKUP($A872,Tbills!$B$4:$C$974,2,1)/100))^((1)/91)-1</f>
        <v>1.2150995710524803E-4</v>
      </c>
      <c r="I872" s="2">
        <f t="shared" si="27"/>
        <v>192.24383583170561</v>
      </c>
      <c r="K872">
        <f>ROW()</f>
        <v>872</v>
      </c>
      <c r="L872">
        <f t="shared" si="26"/>
        <v>1.0345140781108084</v>
      </c>
    </row>
    <row r="873" spans="1:12" x14ac:dyDescent="0.25">
      <c r="A873" s="1">
        <v>39330</v>
      </c>
      <c r="B873" s="10">
        <v>24.58</v>
      </c>
      <c r="C873" s="10">
        <v>23.36</v>
      </c>
      <c r="D873">
        <v>72611.34</v>
      </c>
      <c r="E873">
        <v>66850.17</v>
      </c>
      <c r="F873">
        <v>108542.13</v>
      </c>
      <c r="G873">
        <v>99942.3</v>
      </c>
      <c r="H873">
        <f>(1/(1-91/360*VLOOKUP($A873,Tbills!$B$4:$C$974,2,1)/100))^((1)/91)-1</f>
        <v>1.2150995710524803E-4</v>
      </c>
      <c r="I873" s="2">
        <f t="shared" si="27"/>
        <v>194.89732391425039</v>
      </c>
      <c r="K873">
        <f>ROW()</f>
        <v>873</v>
      </c>
      <c r="L873">
        <f t="shared" si="26"/>
        <v>1.0522260273972601</v>
      </c>
    </row>
    <row r="874" spans="1:12" x14ac:dyDescent="0.25">
      <c r="A874" s="1">
        <v>39331</v>
      </c>
      <c r="B874" s="10">
        <v>23.99</v>
      </c>
      <c r="C874" s="10">
        <v>23.2</v>
      </c>
      <c r="D874">
        <v>72082.11</v>
      </c>
      <c r="E874">
        <v>66354.81</v>
      </c>
      <c r="F874">
        <v>108216.48</v>
      </c>
      <c r="G874">
        <v>99630.31</v>
      </c>
      <c r="H874">
        <f>(1/(1-91/360*VLOOKUP($A874,Tbills!$B$4:$C$974,2,1)/100))^((1)/91)-1</f>
        <v>1.2150995710524803E-4</v>
      </c>
      <c r="I874" s="2">
        <f t="shared" si="27"/>
        <v>194.30785151558734</v>
      </c>
      <c r="K874">
        <f>ROW()</f>
        <v>874</v>
      </c>
      <c r="L874">
        <f t="shared" si="26"/>
        <v>1.034051724137931</v>
      </c>
    </row>
    <row r="875" spans="1:12" x14ac:dyDescent="0.25">
      <c r="A875" s="1">
        <v>39332</v>
      </c>
      <c r="B875" s="10">
        <v>26.23</v>
      </c>
      <c r="C875" s="10">
        <v>24.81</v>
      </c>
      <c r="D875">
        <v>76658.25</v>
      </c>
      <c r="E875">
        <v>70559.289999999994</v>
      </c>
      <c r="F875">
        <v>110740.29</v>
      </c>
      <c r="G875">
        <v>101941.77</v>
      </c>
      <c r="H875">
        <f>(1/(1-91/360*VLOOKUP($A875,Tbills!$B$4:$C$974,2,1)/100))^((1)/91)-1</f>
        <v>1.2150995710524803E-4</v>
      </c>
      <c r="I875" s="2">
        <f t="shared" si="27"/>
        <v>198.83462433594099</v>
      </c>
      <c r="K875">
        <f>ROW()</f>
        <v>875</v>
      </c>
      <c r="L875">
        <f t="shared" si="26"/>
        <v>1.0572349858927852</v>
      </c>
    </row>
    <row r="876" spans="1:12" x14ac:dyDescent="0.25">
      <c r="A876" s="1">
        <v>39335</v>
      </c>
      <c r="B876" s="10">
        <v>27.38</v>
      </c>
      <c r="C876" s="10">
        <v>25.4</v>
      </c>
      <c r="D876">
        <v>78817.899999999994</v>
      </c>
      <c r="E876">
        <v>72521.399999999994</v>
      </c>
      <c r="F876">
        <v>111469.72</v>
      </c>
      <c r="G876">
        <v>102576.08</v>
      </c>
      <c r="H876">
        <f>(1/(1-91/360*VLOOKUP($A876,Tbills!$B$4:$C$974,2,1)/100))^((1)/91)-1</f>
        <v>1.0607141059626457E-4</v>
      </c>
      <c r="I876" s="2">
        <f t="shared" si="27"/>
        <v>200.12967842025725</v>
      </c>
      <c r="K876">
        <f>ROW()</f>
        <v>876</v>
      </c>
      <c r="L876">
        <f t="shared" si="26"/>
        <v>1.0779527559055118</v>
      </c>
    </row>
    <row r="877" spans="1:12" x14ac:dyDescent="0.25">
      <c r="A877" s="1">
        <v>39336</v>
      </c>
      <c r="B877" s="10">
        <v>25.27</v>
      </c>
      <c r="C877" s="10">
        <v>23.94</v>
      </c>
      <c r="D877">
        <v>74908.55</v>
      </c>
      <c r="E877">
        <v>68916.66</v>
      </c>
      <c r="F877">
        <v>109482.85</v>
      </c>
      <c r="G877">
        <v>100736.85</v>
      </c>
      <c r="H877">
        <f>(1/(1-91/360*VLOOKUP($A877,Tbills!$B$4:$C$974,2,1)/100))^((1)/91)-1</f>
        <v>1.0607141059626457E-4</v>
      </c>
      <c r="I877" s="2">
        <f t="shared" si="27"/>
        <v>196.55771361479808</v>
      </c>
      <c r="K877">
        <f>ROW()</f>
        <v>877</v>
      </c>
      <c r="L877">
        <f t="shared" si="26"/>
        <v>1.0555555555555556</v>
      </c>
    </row>
    <row r="878" spans="1:12" x14ac:dyDescent="0.25">
      <c r="A878" s="1">
        <v>39337</v>
      </c>
      <c r="B878" s="10">
        <v>24.96</v>
      </c>
      <c r="C878" s="10">
        <v>23.74</v>
      </c>
      <c r="D878">
        <v>75457.27</v>
      </c>
      <c r="E878">
        <v>69414.179999999993</v>
      </c>
      <c r="F878">
        <v>110023.16</v>
      </c>
      <c r="G878">
        <v>101223.31</v>
      </c>
      <c r="H878">
        <f>(1/(1-91/360*VLOOKUP($A878,Tbills!$B$4:$C$974,2,1)/100))^((1)/91)-1</f>
        <v>1.0607141059626457E-4</v>
      </c>
      <c r="I878" s="2">
        <f t="shared" si="27"/>
        <v>197.52293128823808</v>
      </c>
      <c r="K878">
        <f>ROW()</f>
        <v>878</v>
      </c>
      <c r="L878">
        <f t="shared" si="26"/>
        <v>1.0513900589721989</v>
      </c>
    </row>
    <row r="879" spans="1:12" x14ac:dyDescent="0.25">
      <c r="A879" s="1">
        <v>39338</v>
      </c>
      <c r="B879" s="10">
        <v>24.76</v>
      </c>
      <c r="C879" s="10">
        <v>23.66</v>
      </c>
      <c r="D879">
        <v>75109.37</v>
      </c>
      <c r="E879">
        <v>69086.78</v>
      </c>
      <c r="F879">
        <v>108932.99</v>
      </c>
      <c r="G879">
        <v>100209.60000000001</v>
      </c>
      <c r="H879">
        <f>(1/(1-91/360*VLOOKUP($A879,Tbills!$B$4:$C$974,2,1)/100))^((1)/91)-1</f>
        <v>1.0607141059626457E-4</v>
      </c>
      <c r="I879" s="2">
        <f t="shared" si="27"/>
        <v>195.56099682524277</v>
      </c>
      <c r="K879">
        <f>ROW()</f>
        <v>879</v>
      </c>
      <c r="L879">
        <f t="shared" si="26"/>
        <v>1.0464919695688928</v>
      </c>
    </row>
    <row r="880" spans="1:12" x14ac:dyDescent="0.25">
      <c r="A880" s="1">
        <v>39339</v>
      </c>
      <c r="B880" s="10">
        <v>24.92</v>
      </c>
      <c r="C880" s="10">
        <v>23.75</v>
      </c>
      <c r="D880">
        <v>75145.42</v>
      </c>
      <c r="E880">
        <v>69112.61</v>
      </c>
      <c r="F880">
        <v>109165.05</v>
      </c>
      <c r="G880">
        <v>100412.45</v>
      </c>
      <c r="H880">
        <f>(1/(1-91/360*VLOOKUP($A880,Tbills!$B$4:$C$974,2,1)/100))^((1)/91)-1</f>
        <v>1.0607141059626457E-4</v>
      </c>
      <c r="I880" s="2">
        <f t="shared" si="27"/>
        <v>195.97282187715757</v>
      </c>
      <c r="K880">
        <f>ROW()</f>
        <v>880</v>
      </c>
      <c r="L880">
        <f t="shared" si="26"/>
        <v>1.0492631578947369</v>
      </c>
    </row>
    <row r="881" spans="1:12" x14ac:dyDescent="0.25">
      <c r="A881" s="1">
        <v>39342</v>
      </c>
      <c r="B881" s="10">
        <v>26.48</v>
      </c>
      <c r="C881" s="10">
        <v>24.5</v>
      </c>
      <c r="D881">
        <v>76934.31</v>
      </c>
      <c r="E881">
        <v>70735.89</v>
      </c>
      <c r="F881">
        <v>110286.31</v>
      </c>
      <c r="G881">
        <v>101411.85</v>
      </c>
      <c r="H881">
        <f>(1/(1-91/360*VLOOKUP($A881,Tbills!$B$4:$C$974,2,1)/100))^((1)/91)-1</f>
        <v>1.1308621380523576E-4</v>
      </c>
      <c r="I881" s="2">
        <f t="shared" si="27"/>
        <v>197.97122255871182</v>
      </c>
      <c r="K881">
        <f>ROW()</f>
        <v>881</v>
      </c>
      <c r="L881">
        <f t="shared" si="26"/>
        <v>1.0808163265306123</v>
      </c>
    </row>
    <row r="882" spans="1:12" x14ac:dyDescent="0.25">
      <c r="A882" s="1">
        <v>39343</v>
      </c>
      <c r="B882" s="10">
        <v>20.350000000000001</v>
      </c>
      <c r="C882" s="10">
        <v>20.99</v>
      </c>
      <c r="D882">
        <v>67267.5</v>
      </c>
      <c r="E882">
        <v>61839.92</v>
      </c>
      <c r="F882">
        <v>105957.08</v>
      </c>
      <c r="G882">
        <v>97419.51</v>
      </c>
      <c r="H882">
        <f>(1/(1-91/360*VLOOKUP($A882,Tbills!$B$4:$C$974,2,1)/100))^((1)/91)-1</f>
        <v>1.1308621380523576E-4</v>
      </c>
      <c r="I882" s="2">
        <f t="shared" si="27"/>
        <v>190.19533055122233</v>
      </c>
      <c r="K882">
        <f>ROW()</f>
        <v>882</v>
      </c>
      <c r="L882">
        <f t="shared" si="26"/>
        <v>0.96950929013816112</v>
      </c>
    </row>
    <row r="883" spans="1:12" x14ac:dyDescent="0.25">
      <c r="A883" s="1">
        <v>39344</v>
      </c>
      <c r="B883" s="10">
        <v>20.03</v>
      </c>
      <c r="C883" s="10">
        <v>20.440000000000001</v>
      </c>
      <c r="D883">
        <v>64696.36</v>
      </c>
      <c r="E883">
        <v>59469.25</v>
      </c>
      <c r="F883">
        <v>102983.06</v>
      </c>
      <c r="G883">
        <v>94674.11</v>
      </c>
      <c r="H883">
        <f>(1/(1-91/360*VLOOKUP($A883,Tbills!$B$4:$C$974,2,1)/100))^((1)/91)-1</f>
        <v>1.1308621380523576E-4</v>
      </c>
      <c r="I883" s="2">
        <f t="shared" si="27"/>
        <v>184.85239060535255</v>
      </c>
      <c r="K883">
        <f>ROW()</f>
        <v>883</v>
      </c>
      <c r="L883">
        <f t="shared" si="26"/>
        <v>0.97994129158512722</v>
      </c>
    </row>
    <row r="884" spans="1:12" x14ac:dyDescent="0.25">
      <c r="A884" s="1">
        <v>39345</v>
      </c>
      <c r="B884" s="10">
        <v>20.45</v>
      </c>
      <c r="C884" s="10">
        <v>20.8</v>
      </c>
      <c r="D884">
        <v>65533.120000000003</v>
      </c>
      <c r="E884">
        <v>60231.68</v>
      </c>
      <c r="F884">
        <v>103370.35</v>
      </c>
      <c r="G884">
        <v>95019.45</v>
      </c>
      <c r="H884">
        <f>(1/(1-91/360*VLOOKUP($A884,Tbills!$B$4:$C$974,2,1)/100))^((1)/91)-1</f>
        <v>1.1308621380523576E-4</v>
      </c>
      <c r="I884" s="2">
        <f t="shared" si="27"/>
        <v>185.5430435633418</v>
      </c>
      <c r="K884">
        <f>ROW()</f>
        <v>884</v>
      </c>
      <c r="L884">
        <f t="shared" si="26"/>
        <v>0.98317307692307687</v>
      </c>
    </row>
    <row r="885" spans="1:12" x14ac:dyDescent="0.25">
      <c r="A885" s="1">
        <v>39346</v>
      </c>
      <c r="B885" s="10">
        <v>19</v>
      </c>
      <c r="C885" s="10">
        <v>20.010000000000002</v>
      </c>
      <c r="D885">
        <v>62605.98</v>
      </c>
      <c r="E885">
        <v>57534.52</v>
      </c>
      <c r="F885">
        <v>100317.52</v>
      </c>
      <c r="G885">
        <v>92202.51</v>
      </c>
      <c r="H885">
        <f>(1/(1-91/360*VLOOKUP($A885,Tbills!$B$4:$C$974,2,1)/100))^((1)/91)-1</f>
        <v>1.1308621380523576E-4</v>
      </c>
      <c r="I885" s="2">
        <f t="shared" si="27"/>
        <v>180.05902202109522</v>
      </c>
      <c r="K885">
        <f>ROW()</f>
        <v>885</v>
      </c>
      <c r="L885">
        <f t="shared" si="26"/>
        <v>0.94952523738130923</v>
      </c>
    </row>
    <row r="886" spans="1:12" x14ac:dyDescent="0.25">
      <c r="A886" s="1">
        <v>39349</v>
      </c>
      <c r="B886" s="10">
        <v>19.37</v>
      </c>
      <c r="C886" s="10">
        <v>19.920000000000002</v>
      </c>
      <c r="D886">
        <v>62166.02</v>
      </c>
      <c r="E886">
        <v>57110.67</v>
      </c>
      <c r="F886">
        <v>99909.11</v>
      </c>
      <c r="G886">
        <v>91795.85</v>
      </c>
      <c r="H886">
        <f>(1/(1-91/360*VLOOKUP($A886,Tbills!$B$4:$C$974,2,1)/100))^((1)/91)-1</f>
        <v>1.0663242830433184E-4</v>
      </c>
      <c r="I886" s="2">
        <f t="shared" si="27"/>
        <v>179.31285305656078</v>
      </c>
      <c r="K886">
        <f>ROW()</f>
        <v>886</v>
      </c>
      <c r="L886">
        <f t="shared" si="26"/>
        <v>0.97238955823293172</v>
      </c>
    </row>
    <row r="887" spans="1:12" x14ac:dyDescent="0.25">
      <c r="A887" s="1">
        <v>39350</v>
      </c>
      <c r="B887" s="10">
        <v>18.600000000000001</v>
      </c>
      <c r="C887" s="10">
        <v>19.71</v>
      </c>
      <c r="D887">
        <v>62726.63</v>
      </c>
      <c r="E887">
        <v>57619.61</v>
      </c>
      <c r="F887">
        <v>99663.24</v>
      </c>
      <c r="G887">
        <v>91560.16</v>
      </c>
      <c r="H887">
        <f>(1/(1-91/360*VLOOKUP($A887,Tbills!$B$4:$C$974,2,1)/100))^((1)/91)-1</f>
        <v>1.0663242830433184E-4</v>
      </c>
      <c r="I887" s="2">
        <f t="shared" si="27"/>
        <v>178.86721394146326</v>
      </c>
      <c r="K887">
        <f>ROW()</f>
        <v>887</v>
      </c>
      <c r="L887">
        <f t="shared" si="26"/>
        <v>0.94368340943683415</v>
      </c>
    </row>
    <row r="888" spans="1:12" x14ac:dyDescent="0.25">
      <c r="A888" s="1">
        <v>39351</v>
      </c>
      <c r="B888" s="10">
        <v>17.63</v>
      </c>
      <c r="C888" s="10">
        <v>19.02</v>
      </c>
      <c r="D888">
        <v>60295.040000000001</v>
      </c>
      <c r="E888">
        <v>55379.85</v>
      </c>
      <c r="F888">
        <v>98381.35</v>
      </c>
      <c r="G888">
        <v>90372.73</v>
      </c>
      <c r="H888">
        <f>(1/(1-91/360*VLOOKUP($A888,Tbills!$B$4:$C$974,2,1)/100))^((1)/91)-1</f>
        <v>1.0663242830433184E-4</v>
      </c>
      <c r="I888" s="2">
        <f t="shared" si="27"/>
        <v>176.56228009382713</v>
      </c>
      <c r="K888">
        <f>ROW()</f>
        <v>888</v>
      </c>
      <c r="L888">
        <f t="shared" si="26"/>
        <v>0.92691903259726605</v>
      </c>
    </row>
    <row r="889" spans="1:12" x14ac:dyDescent="0.25">
      <c r="A889" s="1">
        <v>39352</v>
      </c>
      <c r="B889" s="10">
        <v>17</v>
      </c>
      <c r="C889" s="10">
        <v>18.36</v>
      </c>
      <c r="D889">
        <v>59459.37</v>
      </c>
      <c r="E889">
        <v>54606.400000000001</v>
      </c>
      <c r="F889">
        <v>97782.97</v>
      </c>
      <c r="G889">
        <v>89813.42</v>
      </c>
      <c r="H889">
        <f>(1/(1-91/360*VLOOKUP($A889,Tbills!$B$4:$C$974,2,1)/100))^((1)/91)-1</f>
        <v>1.0663242830433184E-4</v>
      </c>
      <c r="I889" s="2">
        <f t="shared" si="27"/>
        <v>175.48410507294329</v>
      </c>
      <c r="K889">
        <f>ROW()</f>
        <v>889</v>
      </c>
      <c r="L889">
        <f t="shared" si="26"/>
        <v>0.92592592592592593</v>
      </c>
    </row>
    <row r="890" spans="1:12" x14ac:dyDescent="0.25">
      <c r="A890" s="1">
        <v>39353</v>
      </c>
      <c r="B890" s="10">
        <v>18</v>
      </c>
      <c r="C890" s="10">
        <v>18.98</v>
      </c>
      <c r="D890">
        <v>60312.69</v>
      </c>
      <c r="E890">
        <v>55384.25</v>
      </c>
      <c r="F890">
        <v>99356.85</v>
      </c>
      <c r="G890">
        <v>91249.45</v>
      </c>
      <c r="H890">
        <f>(1/(1-91/360*VLOOKUP($A890,Tbills!$B$4:$C$974,2,1)/100))^((1)/91)-1</f>
        <v>1.0663242830433184E-4</v>
      </c>
      <c r="I890" s="2">
        <f t="shared" si="27"/>
        <v>178.30428718169972</v>
      </c>
      <c r="K890">
        <f>ROW()</f>
        <v>890</v>
      </c>
      <c r="L890">
        <f t="shared" si="26"/>
        <v>0.94836670179135929</v>
      </c>
    </row>
    <row r="891" spans="1:12" x14ac:dyDescent="0.25">
      <c r="A891" s="1">
        <v>39356</v>
      </c>
      <c r="B891" s="10">
        <v>17.84</v>
      </c>
      <c r="C891" s="10">
        <v>18.95</v>
      </c>
      <c r="D891">
        <v>58848.27</v>
      </c>
      <c r="E891">
        <v>54021.78</v>
      </c>
      <c r="F891">
        <v>99018.49</v>
      </c>
      <c r="G891">
        <v>90909.51</v>
      </c>
      <c r="H891">
        <f>(1/(1-91/360*VLOOKUP($A891,Tbills!$B$4:$C$974,2,1)/100))^((1)/91)-1</f>
        <v>1.0719347496701559E-4</v>
      </c>
      <c r="I891" s="2">
        <f t="shared" si="27"/>
        <v>177.68407314231823</v>
      </c>
      <c r="K891">
        <f>ROW()</f>
        <v>891</v>
      </c>
      <c r="L891">
        <f t="shared" si="26"/>
        <v>0.94142480211081792</v>
      </c>
    </row>
    <row r="892" spans="1:12" x14ac:dyDescent="0.25">
      <c r="A892" s="1">
        <v>39357</v>
      </c>
      <c r="B892" s="10">
        <v>18.489999999999998</v>
      </c>
      <c r="C892" s="10">
        <v>19.34</v>
      </c>
      <c r="D892">
        <v>60188.38</v>
      </c>
      <c r="E892">
        <v>55246.19</v>
      </c>
      <c r="F892">
        <v>100099.43</v>
      </c>
      <c r="G892">
        <v>91892.18</v>
      </c>
      <c r="H892">
        <f>(1/(1-91/360*VLOOKUP($A892,Tbills!$B$4:$C$974,2,1)/100))^((1)/91)-1</f>
        <v>1.0719347496701559E-4</v>
      </c>
      <c r="I892" s="2">
        <f t="shared" si="27"/>
        <v>179.61938981074962</v>
      </c>
      <c r="K892">
        <f>ROW()</f>
        <v>892</v>
      </c>
      <c r="L892">
        <f t="shared" si="26"/>
        <v>0.95604963805584275</v>
      </c>
    </row>
    <row r="893" spans="1:12" x14ac:dyDescent="0.25">
      <c r="A893" s="1">
        <v>39358</v>
      </c>
      <c r="B893" s="10">
        <v>18.8</v>
      </c>
      <c r="C893" s="10">
        <v>19.829999999999998</v>
      </c>
      <c r="D893">
        <v>60943.09</v>
      </c>
      <c r="E893">
        <v>55933.01</v>
      </c>
      <c r="F893">
        <v>101492.73</v>
      </c>
      <c r="G893">
        <v>93161.4</v>
      </c>
      <c r="H893">
        <f>(1/(1-91/360*VLOOKUP($A893,Tbills!$B$4:$C$974,2,1)/100))^((1)/91)-1</f>
        <v>1.0719347496701559E-4</v>
      </c>
      <c r="I893" s="2">
        <f t="shared" si="27"/>
        <v>182.11510014573446</v>
      </c>
      <c r="K893">
        <f>ROW()</f>
        <v>893</v>
      </c>
      <c r="L893">
        <f t="shared" si="26"/>
        <v>0.94805849722642477</v>
      </c>
    </row>
    <row r="894" spans="1:12" x14ac:dyDescent="0.25">
      <c r="A894" s="1">
        <v>39359</v>
      </c>
      <c r="B894" s="10">
        <v>18.440000000000001</v>
      </c>
      <c r="C894" s="10">
        <v>19.670000000000002</v>
      </c>
      <c r="D894">
        <v>61447.38</v>
      </c>
      <c r="E894">
        <v>56389.85</v>
      </c>
      <c r="F894">
        <v>101727.8</v>
      </c>
      <c r="G894">
        <v>93367.18</v>
      </c>
      <c r="H894">
        <f>(1/(1-91/360*VLOOKUP($A894,Tbills!$B$4:$C$974,2,1)/100))^((1)/91)-1</f>
        <v>1.0719347496701559E-4</v>
      </c>
      <c r="I894" s="2">
        <f t="shared" si="27"/>
        <v>182.53245085272587</v>
      </c>
      <c r="K894">
        <f>ROW()</f>
        <v>894</v>
      </c>
      <c r="L894">
        <f t="shared" si="26"/>
        <v>0.93746822572445343</v>
      </c>
    </row>
    <row r="895" spans="1:12" x14ac:dyDescent="0.25">
      <c r="A895" s="1">
        <v>39360</v>
      </c>
      <c r="B895" s="10">
        <v>16.91</v>
      </c>
      <c r="C895" s="10">
        <v>18.53</v>
      </c>
      <c r="D895">
        <v>58163.360000000001</v>
      </c>
      <c r="E895">
        <v>53370.080000000002</v>
      </c>
      <c r="F895">
        <v>98475.63</v>
      </c>
      <c r="G895">
        <v>90372.29</v>
      </c>
      <c r="H895">
        <f>(1/(1-91/360*VLOOKUP($A895,Tbills!$B$4:$C$974,2,1)/100))^((1)/91)-1</f>
        <v>1.0719347496701559E-4</v>
      </c>
      <c r="I895" s="2">
        <f t="shared" si="27"/>
        <v>176.69270149056763</v>
      </c>
      <c r="K895">
        <f>ROW()</f>
        <v>895</v>
      </c>
      <c r="L895">
        <f t="shared" si="26"/>
        <v>0.91257420399352396</v>
      </c>
    </row>
    <row r="896" spans="1:12" x14ac:dyDescent="0.25">
      <c r="A896" s="1">
        <v>39363</v>
      </c>
      <c r="B896" s="10">
        <v>17.46</v>
      </c>
      <c r="C896" s="10">
        <v>18.93</v>
      </c>
      <c r="D896">
        <v>58957.02</v>
      </c>
      <c r="E896">
        <v>54081.17</v>
      </c>
      <c r="F896">
        <v>99429.46</v>
      </c>
      <c r="G896">
        <v>91218.57</v>
      </c>
      <c r="H896">
        <f>(1/(1-91/360*VLOOKUP($A896,Tbills!$B$4:$C$974,2,1)/100))^((1)/91)-1</f>
        <v>1.0719347496701559E-4</v>
      </c>
      <c r="I896" s="2">
        <f t="shared" si="27"/>
        <v>178.39108804493023</v>
      </c>
      <c r="K896">
        <f>ROW()</f>
        <v>896</v>
      </c>
      <c r="L896">
        <f t="shared" si="26"/>
        <v>0.92234548335974653</v>
      </c>
    </row>
    <row r="897" spans="1:12" x14ac:dyDescent="0.25">
      <c r="A897" s="1">
        <v>39364</v>
      </c>
      <c r="B897" s="10">
        <v>16.12</v>
      </c>
      <c r="C897" s="10">
        <v>17.989999999999998</v>
      </c>
      <c r="D897">
        <v>56030.45</v>
      </c>
      <c r="E897">
        <v>51390.83</v>
      </c>
      <c r="F897">
        <v>97346.95</v>
      </c>
      <c r="G897">
        <v>89298.25</v>
      </c>
      <c r="H897">
        <f>(1/(1-91/360*VLOOKUP($A897,Tbills!$B$4:$C$974,2,1)/100))^((1)/91)-1</f>
        <v>1.0957824637691793E-4</v>
      </c>
      <c r="I897" s="2">
        <f t="shared" si="27"/>
        <v>174.65049983787378</v>
      </c>
      <c r="K897">
        <f>ROW()</f>
        <v>897</v>
      </c>
      <c r="L897">
        <f t="shared" si="26"/>
        <v>0.89605336297943317</v>
      </c>
    </row>
    <row r="898" spans="1:12" x14ac:dyDescent="0.25">
      <c r="A898" s="1">
        <v>39365</v>
      </c>
      <c r="B898" s="10">
        <v>16.670000000000002</v>
      </c>
      <c r="C898" s="10">
        <v>18.5</v>
      </c>
      <c r="D898">
        <v>56182.46</v>
      </c>
      <c r="E898">
        <v>51524.62</v>
      </c>
      <c r="F898">
        <v>98434.17</v>
      </c>
      <c r="G898">
        <v>90285.79</v>
      </c>
      <c r="H898">
        <f>(1/(1-91/360*VLOOKUP($A898,Tbills!$B$4:$C$974,2,1)/100))^((1)/91)-1</f>
        <v>1.0957824637691793E-4</v>
      </c>
      <c r="I898" s="2">
        <f t="shared" si="27"/>
        <v>176.59677883846297</v>
      </c>
      <c r="K898">
        <f>ROW()</f>
        <v>898</v>
      </c>
      <c r="L898">
        <f t="shared" si="26"/>
        <v>0.9010810810810812</v>
      </c>
    </row>
    <row r="899" spans="1:12" x14ac:dyDescent="0.25">
      <c r="A899" s="1">
        <v>39366</v>
      </c>
      <c r="B899" s="10">
        <v>18.88</v>
      </c>
      <c r="C899" s="10">
        <v>19.91</v>
      </c>
      <c r="D899">
        <v>59824.35</v>
      </c>
      <c r="E899">
        <v>54858.93</v>
      </c>
      <c r="F899">
        <v>101166.29</v>
      </c>
      <c r="G899">
        <v>92781.85</v>
      </c>
      <c r="H899">
        <f>(1/(1-91/360*VLOOKUP($A899,Tbills!$B$4:$C$974,2,1)/100))^((1)/91)-1</f>
        <v>1.0957824637691793E-4</v>
      </c>
      <c r="I899" s="2">
        <f t="shared" si="27"/>
        <v>181.49393968660087</v>
      </c>
      <c r="K899">
        <f>ROW()</f>
        <v>899</v>
      </c>
      <c r="L899">
        <f t="shared" si="26"/>
        <v>0.94826720241084872</v>
      </c>
    </row>
    <row r="900" spans="1:12" x14ac:dyDescent="0.25">
      <c r="A900" s="1">
        <v>39367</v>
      </c>
      <c r="B900" s="10">
        <v>17.73</v>
      </c>
      <c r="C900" s="10">
        <v>19.239999999999998</v>
      </c>
      <c r="D900">
        <v>58657.88</v>
      </c>
      <c r="E900">
        <v>53783.26</v>
      </c>
      <c r="F900">
        <v>101103.33</v>
      </c>
      <c r="G900">
        <v>92713.94</v>
      </c>
      <c r="H900">
        <f>(1/(1-91/360*VLOOKUP($A900,Tbills!$B$4:$C$974,2,1)/100))^((1)/91)-1</f>
        <v>1.0957824637691793E-4</v>
      </c>
      <c r="I900" s="2">
        <f t="shared" si="27"/>
        <v>181.37656572674086</v>
      </c>
      <c r="K900">
        <f>ROW()</f>
        <v>900</v>
      </c>
      <c r="L900">
        <f t="shared" si="26"/>
        <v>0.92151767151767161</v>
      </c>
    </row>
    <row r="901" spans="1:12" x14ac:dyDescent="0.25">
      <c r="A901" s="1">
        <v>39370</v>
      </c>
      <c r="B901" s="10">
        <v>19.25</v>
      </c>
      <c r="C901" s="10">
        <v>20.61</v>
      </c>
      <c r="D901">
        <v>61673.88</v>
      </c>
      <c r="E901">
        <v>56530.94</v>
      </c>
      <c r="F901">
        <v>104923.19</v>
      </c>
      <c r="G901">
        <v>96186.35</v>
      </c>
      <c r="H901">
        <f>(1/(1-91/360*VLOOKUP($A901,Tbills!$B$4:$C$974,2,1)/100))^((1)/91)-1</f>
        <v>1.1687609053234738E-4</v>
      </c>
      <c r="I901" s="2">
        <f t="shared" si="27"/>
        <v>188.21551969888918</v>
      </c>
      <c r="K901">
        <f>ROW()</f>
        <v>901</v>
      </c>
      <c r="L901">
        <f t="shared" si="26"/>
        <v>0.93401261523532264</v>
      </c>
    </row>
    <row r="902" spans="1:12" x14ac:dyDescent="0.25">
      <c r="A902" s="1">
        <v>39371</v>
      </c>
      <c r="B902" s="10">
        <v>20.02</v>
      </c>
      <c r="C902" s="10">
        <v>21.32</v>
      </c>
      <c r="D902">
        <v>64460.47</v>
      </c>
      <c r="E902">
        <v>59078.559999999998</v>
      </c>
      <c r="F902">
        <v>107880.92</v>
      </c>
      <c r="G902">
        <v>98886.55</v>
      </c>
      <c r="H902">
        <f>(1/(1-91/360*VLOOKUP($A902,Tbills!$B$4:$C$974,2,1)/100))^((1)/91)-1</f>
        <v>1.1687609053234738E-4</v>
      </c>
      <c r="I902" s="2">
        <f t="shared" si="27"/>
        <v>193.51649829275431</v>
      </c>
      <c r="K902">
        <f>ROW()</f>
        <v>902</v>
      </c>
      <c r="L902">
        <f t="shared" si="26"/>
        <v>0.93902439024390238</v>
      </c>
    </row>
    <row r="903" spans="1:12" x14ac:dyDescent="0.25">
      <c r="A903" s="1">
        <v>39372</v>
      </c>
      <c r="B903" s="10">
        <v>18.54</v>
      </c>
      <c r="C903" s="10">
        <v>20.56</v>
      </c>
      <c r="D903">
        <v>63682.27</v>
      </c>
      <c r="E903">
        <v>58358.43</v>
      </c>
      <c r="F903">
        <v>108167.94</v>
      </c>
      <c r="G903">
        <v>99138.09</v>
      </c>
      <c r="H903">
        <f>(1/(1-91/360*VLOOKUP($A903,Tbills!$B$4:$C$974,2,1)/100))^((1)/91)-1</f>
        <v>1.1687609053234738E-4</v>
      </c>
      <c r="I903" s="2">
        <f t="shared" si="27"/>
        <v>194.02662280574935</v>
      </c>
      <c r="K903">
        <f>ROW()</f>
        <v>903</v>
      </c>
      <c r="L903">
        <f t="shared" ref="L903:L966" si="28">B903/C903</f>
        <v>0.90175097276264593</v>
      </c>
    </row>
    <row r="904" spans="1:12" x14ac:dyDescent="0.25">
      <c r="A904" s="1">
        <v>39373</v>
      </c>
      <c r="B904" s="10">
        <v>18.5</v>
      </c>
      <c r="C904" s="10">
        <v>20.36</v>
      </c>
      <c r="D904">
        <v>63744.13</v>
      </c>
      <c r="E904">
        <v>58408.3</v>
      </c>
      <c r="F904">
        <v>107654.23</v>
      </c>
      <c r="G904">
        <v>98655.67</v>
      </c>
      <c r="H904">
        <f>(1/(1-91/360*VLOOKUP($A904,Tbills!$B$4:$C$974,2,1)/100))^((1)/91)-1</f>
        <v>1.1687609053234738E-4</v>
      </c>
      <c r="I904" s="2">
        <f t="shared" ref="I904:I967" si="29">I903*$F904/$F903*(1-I$1)^($A904-$A903)</f>
        <v>193.10044509509314</v>
      </c>
      <c r="K904">
        <f>ROW()</f>
        <v>904</v>
      </c>
      <c r="L904">
        <f t="shared" si="28"/>
        <v>0.90864440078585462</v>
      </c>
    </row>
    <row r="905" spans="1:12" x14ac:dyDescent="0.25">
      <c r="A905" s="1">
        <v>39374</v>
      </c>
      <c r="B905" s="10">
        <v>22.96</v>
      </c>
      <c r="C905" s="10">
        <v>23.35</v>
      </c>
      <c r="D905">
        <v>68120.070000000007</v>
      </c>
      <c r="E905">
        <v>62411.12</v>
      </c>
      <c r="F905">
        <v>111333.46</v>
      </c>
      <c r="G905">
        <v>102015.83</v>
      </c>
      <c r="H905">
        <f>(1/(1-91/360*VLOOKUP($A905,Tbills!$B$4:$C$974,2,1)/100))^((1)/91)-1</f>
        <v>1.1687609053234738E-4</v>
      </c>
      <c r="I905" s="2">
        <f t="shared" si="29"/>
        <v>199.69504652984679</v>
      </c>
      <c r="K905">
        <f>ROW()</f>
        <v>905</v>
      </c>
      <c r="L905">
        <f t="shared" si="28"/>
        <v>0.98329764453961455</v>
      </c>
    </row>
    <row r="906" spans="1:12" x14ac:dyDescent="0.25">
      <c r="A906" s="1">
        <v>39377</v>
      </c>
      <c r="B906" s="10">
        <v>21.64</v>
      </c>
      <c r="C906" s="10">
        <v>21.81</v>
      </c>
      <c r="D906">
        <v>67221.62</v>
      </c>
      <c r="E906">
        <v>61566.080000000002</v>
      </c>
      <c r="F906">
        <v>111135.17</v>
      </c>
      <c r="G906">
        <v>101798.37</v>
      </c>
      <c r="H906">
        <f>(1/(1-91/360*VLOOKUP($A906,Tbills!$B$4:$C$974,2,1)/100))^((1)/91)-1</f>
        <v>1.0887678871207562E-4</v>
      </c>
      <c r="I906" s="2">
        <f t="shared" si="29"/>
        <v>199.32479903373425</v>
      </c>
      <c r="K906">
        <f>ROW()</f>
        <v>906</v>
      </c>
      <c r="L906">
        <f t="shared" si="28"/>
        <v>0.99220541036221921</v>
      </c>
    </row>
    <row r="907" spans="1:12" x14ac:dyDescent="0.25">
      <c r="A907" s="1">
        <v>39378</v>
      </c>
      <c r="B907" s="10">
        <v>20.41</v>
      </c>
      <c r="C907" s="10">
        <v>21.01</v>
      </c>
      <c r="D907">
        <v>65174.58</v>
      </c>
      <c r="E907">
        <v>59684.56</v>
      </c>
      <c r="F907">
        <v>109621.78</v>
      </c>
      <c r="G907">
        <v>100401.04</v>
      </c>
      <c r="H907">
        <f>(1/(1-91/360*VLOOKUP($A907,Tbills!$B$4:$C$974,2,1)/100))^((1)/91)-1</f>
        <v>1.0887678871207562E-4</v>
      </c>
      <c r="I907" s="2">
        <f t="shared" si="29"/>
        <v>196.60568728266438</v>
      </c>
      <c r="K907">
        <f>ROW()</f>
        <v>907</v>
      </c>
      <c r="L907">
        <f t="shared" si="28"/>
        <v>0.97144217039504988</v>
      </c>
    </row>
    <row r="908" spans="1:12" x14ac:dyDescent="0.25">
      <c r="A908" s="1">
        <v>39379</v>
      </c>
      <c r="B908" s="10">
        <v>20.8</v>
      </c>
      <c r="C908" s="10">
        <v>21.46</v>
      </c>
      <c r="D908">
        <v>66479.47</v>
      </c>
      <c r="E908">
        <v>60873.03</v>
      </c>
      <c r="F908">
        <v>110520.68</v>
      </c>
      <c r="G908">
        <v>101213.4</v>
      </c>
      <c r="H908">
        <f>(1/(1-91/360*VLOOKUP($A908,Tbills!$B$4:$C$974,2,1)/100))^((1)/91)-1</f>
        <v>1.0887678871207562E-4</v>
      </c>
      <c r="I908" s="2">
        <f t="shared" si="29"/>
        <v>198.21302317912242</v>
      </c>
      <c r="K908">
        <f>ROW()</f>
        <v>908</v>
      </c>
      <c r="L908">
        <f t="shared" si="28"/>
        <v>0.96924510717614165</v>
      </c>
    </row>
    <row r="909" spans="1:12" x14ac:dyDescent="0.25">
      <c r="A909" s="1">
        <v>39380</v>
      </c>
      <c r="B909" s="10">
        <v>21.17</v>
      </c>
      <c r="C909" s="10">
        <v>21.59</v>
      </c>
      <c r="D909">
        <v>65874.86</v>
      </c>
      <c r="E909">
        <v>60312.78</v>
      </c>
      <c r="F909">
        <v>110731.97</v>
      </c>
      <c r="G909">
        <v>101395.87</v>
      </c>
      <c r="H909">
        <f>(1/(1-91/360*VLOOKUP($A909,Tbills!$B$4:$C$974,2,1)/100))^((1)/91)-1</f>
        <v>1.0887678871207562E-4</v>
      </c>
      <c r="I909" s="2">
        <f t="shared" si="29"/>
        <v>198.58711829519297</v>
      </c>
      <c r="K909">
        <f>ROW()</f>
        <v>909</v>
      </c>
      <c r="L909">
        <f t="shared" si="28"/>
        <v>0.98054654932839291</v>
      </c>
    </row>
    <row r="910" spans="1:12" x14ac:dyDescent="0.25">
      <c r="A910" s="1">
        <v>39381</v>
      </c>
      <c r="B910" s="10">
        <v>19.559999999999999</v>
      </c>
      <c r="C910" s="10">
        <v>20.61</v>
      </c>
      <c r="D910">
        <v>63196.24</v>
      </c>
      <c r="E910">
        <v>57853.760000000002</v>
      </c>
      <c r="F910">
        <v>108904.15</v>
      </c>
      <c r="G910">
        <v>99711.12</v>
      </c>
      <c r="H910">
        <f>(1/(1-91/360*VLOOKUP($A910,Tbills!$B$4:$C$974,2,1)/100))^((1)/91)-1</f>
        <v>1.0887678871207562E-4</v>
      </c>
      <c r="I910" s="2">
        <f t="shared" si="29"/>
        <v>195.30433691862387</v>
      </c>
      <c r="K910">
        <f>ROW()</f>
        <v>910</v>
      </c>
      <c r="L910">
        <f t="shared" si="28"/>
        <v>0.9490538573508005</v>
      </c>
    </row>
    <row r="911" spans="1:12" x14ac:dyDescent="0.25">
      <c r="A911" s="1">
        <v>39384</v>
      </c>
      <c r="B911" s="10">
        <v>19.87</v>
      </c>
      <c r="C911" s="10">
        <v>20.62</v>
      </c>
      <c r="D911">
        <v>62141.63</v>
      </c>
      <c r="E911">
        <v>56869.4</v>
      </c>
      <c r="F911">
        <v>108609.38</v>
      </c>
      <c r="G911">
        <v>99408.66</v>
      </c>
      <c r="H911">
        <f>(1/(1-91/360*VLOOKUP($A911,Tbills!$B$4:$C$974,2,1)/100))^((1)/91)-1</f>
        <v>1.0943795122275723E-4</v>
      </c>
      <c r="I911" s="2">
        <f t="shared" si="29"/>
        <v>194.76146058815567</v>
      </c>
      <c r="K911">
        <f>ROW()</f>
        <v>911</v>
      </c>
      <c r="L911">
        <f t="shared" si="28"/>
        <v>0.96362754607177503</v>
      </c>
    </row>
    <row r="912" spans="1:12" x14ac:dyDescent="0.25">
      <c r="A912" s="1">
        <v>39385</v>
      </c>
      <c r="B912" s="10">
        <v>21.07</v>
      </c>
      <c r="C912" s="10">
        <v>21.46</v>
      </c>
      <c r="D912">
        <v>64283.64</v>
      </c>
      <c r="E912">
        <v>58823.45</v>
      </c>
      <c r="F912">
        <v>111337.27</v>
      </c>
      <c r="G912">
        <v>101894.58</v>
      </c>
      <c r="H912">
        <f>(1/(1-91/360*VLOOKUP($A912,Tbills!$B$4:$C$974,2,1)/100))^((1)/91)-1</f>
        <v>1.0943795122275723E-4</v>
      </c>
      <c r="I912" s="2">
        <f t="shared" si="29"/>
        <v>199.6483230531573</v>
      </c>
      <c r="K912">
        <f>ROW()</f>
        <v>912</v>
      </c>
      <c r="L912">
        <f t="shared" si="28"/>
        <v>0.98182665424044735</v>
      </c>
    </row>
    <row r="913" spans="1:12" x14ac:dyDescent="0.25">
      <c r="A913" s="1">
        <v>39386</v>
      </c>
      <c r="B913" s="10">
        <v>18.53</v>
      </c>
      <c r="C913" s="10">
        <v>19.809999999999999</v>
      </c>
      <c r="D913">
        <v>59216.29</v>
      </c>
      <c r="E913">
        <v>54180.08</v>
      </c>
      <c r="F913">
        <v>107337.64</v>
      </c>
      <c r="G913">
        <v>98223.01</v>
      </c>
      <c r="H913">
        <f>(1/(1-91/360*VLOOKUP($A913,Tbills!$B$4:$C$974,2,1)/100))^((1)/91)-1</f>
        <v>1.0943795122275723E-4</v>
      </c>
      <c r="I913" s="2">
        <f t="shared" si="29"/>
        <v>192.47155325549193</v>
      </c>
      <c r="K913">
        <f>ROW()</f>
        <v>913</v>
      </c>
      <c r="L913">
        <f t="shared" si="28"/>
        <v>0.93538616860171642</v>
      </c>
    </row>
    <row r="914" spans="1:12" x14ac:dyDescent="0.25">
      <c r="A914" s="1">
        <v>39387</v>
      </c>
      <c r="B914" s="10">
        <v>23.21</v>
      </c>
      <c r="C914" s="10">
        <v>22.99</v>
      </c>
      <c r="D914">
        <v>67624.25</v>
      </c>
      <c r="E914">
        <v>61867.03</v>
      </c>
      <c r="F914">
        <v>113653.12</v>
      </c>
      <c r="G914">
        <v>103991.46</v>
      </c>
      <c r="H914">
        <f>(1/(1-91/360*VLOOKUP($A914,Tbills!$B$4:$C$974,2,1)/100))^((1)/91)-1</f>
        <v>1.0943795122275723E-4</v>
      </c>
      <c r="I914" s="2">
        <f t="shared" si="29"/>
        <v>203.79113187604824</v>
      </c>
      <c r="K914">
        <f>ROW()</f>
        <v>914</v>
      </c>
      <c r="L914">
        <f t="shared" si="28"/>
        <v>1.0095693779904307</v>
      </c>
    </row>
    <row r="915" spans="1:12" x14ac:dyDescent="0.25">
      <c r="A915" s="1">
        <v>39388</v>
      </c>
      <c r="B915" s="10">
        <v>23.01</v>
      </c>
      <c r="C915" s="10">
        <v>23.22</v>
      </c>
      <c r="D915">
        <v>69536.639999999999</v>
      </c>
      <c r="E915">
        <v>63609.84</v>
      </c>
      <c r="F915">
        <v>118366.84</v>
      </c>
      <c r="G915">
        <v>108293.09</v>
      </c>
      <c r="H915">
        <f>(1/(1-91/360*VLOOKUP($A915,Tbills!$B$4:$C$974,2,1)/100))^((1)/91)-1</f>
        <v>1.0943795122275723E-4</v>
      </c>
      <c r="I915" s="2">
        <f t="shared" si="29"/>
        <v>212.23811644747502</v>
      </c>
      <c r="K915">
        <f>ROW()</f>
        <v>915</v>
      </c>
      <c r="L915">
        <f t="shared" si="28"/>
        <v>0.99095607235142136</v>
      </c>
    </row>
    <row r="916" spans="1:12" x14ac:dyDescent="0.25">
      <c r="A916" s="1">
        <v>39391</v>
      </c>
      <c r="B916" s="10">
        <v>24.31</v>
      </c>
      <c r="C916" s="10">
        <v>24.05</v>
      </c>
      <c r="D916">
        <v>72270.06</v>
      </c>
      <c r="E916">
        <v>66089.39</v>
      </c>
      <c r="F916">
        <v>121365.46</v>
      </c>
      <c r="G916">
        <v>111000.95</v>
      </c>
      <c r="H916">
        <f>(1/(1-91/360*VLOOKUP($A916,Tbills!$B$4:$C$974,2,1)/100))^((1)/91)-1</f>
        <v>9.9061131074718034E-5</v>
      </c>
      <c r="I916" s="2">
        <f t="shared" si="29"/>
        <v>217.59888525563571</v>
      </c>
      <c r="K916">
        <f>ROW()</f>
        <v>916</v>
      </c>
      <c r="L916">
        <f t="shared" si="28"/>
        <v>1.0108108108108107</v>
      </c>
    </row>
    <row r="917" spans="1:12" x14ac:dyDescent="0.25">
      <c r="A917" s="1">
        <v>39392</v>
      </c>
      <c r="B917" s="10">
        <v>21.39</v>
      </c>
      <c r="C917" s="10">
        <v>22.27</v>
      </c>
      <c r="D917">
        <v>68621.91</v>
      </c>
      <c r="E917">
        <v>62746.69</v>
      </c>
      <c r="F917">
        <v>118847.77</v>
      </c>
      <c r="G917">
        <v>108687.27</v>
      </c>
      <c r="H917">
        <f>(1/(1-91/360*VLOOKUP($A917,Tbills!$B$4:$C$974,2,1)/100))^((1)/91)-1</f>
        <v>9.9061131074718034E-5</v>
      </c>
      <c r="I917" s="2">
        <f t="shared" si="29"/>
        <v>213.07966599691159</v>
      </c>
      <c r="K917">
        <f>ROW()</f>
        <v>917</v>
      </c>
      <c r="L917">
        <f t="shared" si="28"/>
        <v>0.96048495734171535</v>
      </c>
    </row>
    <row r="918" spans="1:12" x14ac:dyDescent="0.25">
      <c r="A918" s="1">
        <v>39393</v>
      </c>
      <c r="B918" s="10">
        <v>26.49</v>
      </c>
      <c r="C918" s="10">
        <v>25.38</v>
      </c>
      <c r="D918">
        <v>76157.440000000002</v>
      </c>
      <c r="E918">
        <v>69630.83</v>
      </c>
      <c r="F918">
        <v>127332.8</v>
      </c>
      <c r="G918">
        <v>116436.13</v>
      </c>
      <c r="H918">
        <f>(1/(1-91/360*VLOOKUP($A918,Tbills!$B$4:$C$974,2,1)/100))^((1)/91)-1</f>
        <v>9.9061131074718034E-5</v>
      </c>
      <c r="I918" s="2">
        <f t="shared" si="29"/>
        <v>228.28673115964617</v>
      </c>
      <c r="K918">
        <f>ROW()</f>
        <v>918</v>
      </c>
      <c r="L918">
        <f t="shared" si="28"/>
        <v>1.0437352245862883</v>
      </c>
    </row>
    <row r="919" spans="1:12" x14ac:dyDescent="0.25">
      <c r="A919" s="1">
        <v>39394</v>
      </c>
      <c r="B919" s="10">
        <v>26.16</v>
      </c>
      <c r="C919" s="10">
        <v>25.56</v>
      </c>
      <c r="D919">
        <v>75838.94</v>
      </c>
      <c r="E919">
        <v>69332.72</v>
      </c>
      <c r="F919">
        <v>126011.98</v>
      </c>
      <c r="G919">
        <v>115216.81</v>
      </c>
      <c r="H919">
        <f>(1/(1-91/360*VLOOKUP($A919,Tbills!$B$4:$C$974,2,1)/100))^((1)/91)-1</f>
        <v>9.9061131074718034E-5</v>
      </c>
      <c r="I919" s="2">
        <f t="shared" si="29"/>
        <v>225.9132098137905</v>
      </c>
      <c r="K919">
        <f>ROW()</f>
        <v>919</v>
      </c>
      <c r="L919">
        <f t="shared" si="28"/>
        <v>1.023474178403756</v>
      </c>
    </row>
    <row r="920" spans="1:12" x14ac:dyDescent="0.25">
      <c r="A920" s="1">
        <v>39395</v>
      </c>
      <c r="B920" s="10">
        <v>28.5</v>
      </c>
      <c r="C920" s="10">
        <v>27.04</v>
      </c>
      <c r="D920">
        <v>80199.12</v>
      </c>
      <c r="E920">
        <v>73311.98</v>
      </c>
      <c r="F920">
        <v>129508.7</v>
      </c>
      <c r="G920">
        <v>118402.56</v>
      </c>
      <c r="H920">
        <f>(1/(1-91/360*VLOOKUP($A920,Tbills!$B$4:$C$974,2,1)/100))^((1)/91)-1</f>
        <v>9.9061131074718034E-5</v>
      </c>
      <c r="I920" s="2">
        <f t="shared" si="29"/>
        <v>232.1764383691372</v>
      </c>
      <c r="K920">
        <f>ROW()</f>
        <v>920</v>
      </c>
      <c r="L920">
        <f t="shared" si="28"/>
        <v>1.0539940828402368</v>
      </c>
    </row>
    <row r="921" spans="1:12" x14ac:dyDescent="0.25">
      <c r="A921" s="1">
        <v>39398</v>
      </c>
      <c r="B921" s="10">
        <v>31.09</v>
      </c>
      <c r="C921" s="10">
        <v>27.54</v>
      </c>
      <c r="D921">
        <v>81408.05</v>
      </c>
      <c r="E921">
        <v>74395.3</v>
      </c>
      <c r="F921">
        <v>129932.67</v>
      </c>
      <c r="G921">
        <v>118754.98</v>
      </c>
      <c r="H921">
        <f>(1/(1-91/360*VLOOKUP($A921,Tbills!$B$4:$C$974,2,1)/100))^((1)/91)-1</f>
        <v>9.9061131074718034E-5</v>
      </c>
      <c r="I921" s="2">
        <f t="shared" si="29"/>
        <v>232.91947060861858</v>
      </c>
      <c r="K921">
        <f>ROW()</f>
        <v>921</v>
      </c>
      <c r="L921">
        <f t="shared" si="28"/>
        <v>1.1289034132171387</v>
      </c>
    </row>
    <row r="922" spans="1:12" x14ac:dyDescent="0.25">
      <c r="A922" s="1">
        <v>39399</v>
      </c>
      <c r="B922" s="10">
        <v>24.1</v>
      </c>
      <c r="C922" s="10">
        <v>24.66</v>
      </c>
      <c r="D922">
        <v>75053.69</v>
      </c>
      <c r="E922">
        <v>68580.95</v>
      </c>
      <c r="F922">
        <v>125414.31</v>
      </c>
      <c r="G922">
        <v>114613.56</v>
      </c>
      <c r="H922">
        <f>(1/(1-91/360*VLOOKUP($A922,Tbills!$B$4:$C$974,2,1)/100))^((1)/91)-1</f>
        <v>9.5697802015015654E-5</v>
      </c>
      <c r="I922" s="2">
        <f t="shared" si="29"/>
        <v>224.81430123098883</v>
      </c>
      <c r="K922">
        <f>ROW()</f>
        <v>922</v>
      </c>
      <c r="L922">
        <f t="shared" si="28"/>
        <v>0.9772911597729117</v>
      </c>
    </row>
    <row r="923" spans="1:12" x14ac:dyDescent="0.25">
      <c r="A923" s="1">
        <v>39400</v>
      </c>
      <c r="B923" s="10">
        <v>25.94</v>
      </c>
      <c r="C923" s="10">
        <v>25.65</v>
      </c>
      <c r="D923">
        <v>76253.929999999993</v>
      </c>
      <c r="E923">
        <v>69671.12</v>
      </c>
      <c r="F923">
        <v>124874.38</v>
      </c>
      <c r="G923">
        <v>114109.17</v>
      </c>
      <c r="H923">
        <f>(1/(1-91/360*VLOOKUP($A923,Tbills!$B$4:$C$974,2,1)/100))^((1)/91)-1</f>
        <v>9.5697802015015654E-5</v>
      </c>
      <c r="I923" s="2">
        <f t="shared" si="29"/>
        <v>223.84097913788133</v>
      </c>
      <c r="K923">
        <f>ROW()</f>
        <v>923</v>
      </c>
      <c r="L923">
        <f t="shared" si="28"/>
        <v>1.0113060428849903</v>
      </c>
    </row>
    <row r="924" spans="1:12" x14ac:dyDescent="0.25">
      <c r="A924" s="1">
        <v>39401</v>
      </c>
      <c r="B924" s="10">
        <v>28.06</v>
      </c>
      <c r="C924" s="10">
        <v>27.44</v>
      </c>
      <c r="D924">
        <v>81232.539999999994</v>
      </c>
      <c r="E924">
        <v>74213.279999999999</v>
      </c>
      <c r="F924">
        <v>128806.73</v>
      </c>
      <c r="G924">
        <v>117691.6</v>
      </c>
      <c r="H924">
        <f>(1/(1-91/360*VLOOKUP($A924,Tbills!$B$4:$C$974,2,1)/100))^((1)/91)-1</f>
        <v>9.5697802015015654E-5</v>
      </c>
      <c r="I924" s="2">
        <f t="shared" si="29"/>
        <v>230.88420163066081</v>
      </c>
      <c r="K924">
        <f>ROW()</f>
        <v>924</v>
      </c>
      <c r="L924">
        <f t="shared" si="28"/>
        <v>1.0225947521865888</v>
      </c>
    </row>
    <row r="925" spans="1:12" x14ac:dyDescent="0.25">
      <c r="A925" s="1">
        <v>39402</v>
      </c>
      <c r="B925" s="10">
        <v>25.49</v>
      </c>
      <c r="C925" s="10">
        <v>26.44</v>
      </c>
      <c r="D925">
        <v>80070.94</v>
      </c>
      <c r="E925">
        <v>73144.95</v>
      </c>
      <c r="F925">
        <v>131077.81</v>
      </c>
      <c r="G925">
        <v>119755.44</v>
      </c>
      <c r="H925">
        <f>(1/(1-91/360*VLOOKUP($A925,Tbills!$B$4:$C$974,2,1)/100))^((1)/91)-1</f>
        <v>9.5697802015015654E-5</v>
      </c>
      <c r="I925" s="2">
        <f t="shared" si="29"/>
        <v>234.94935066065239</v>
      </c>
      <c r="K925">
        <f>ROW()</f>
        <v>925</v>
      </c>
      <c r="L925">
        <f t="shared" si="28"/>
        <v>0.96406959152798777</v>
      </c>
    </row>
    <row r="926" spans="1:12" x14ac:dyDescent="0.25">
      <c r="A926" s="1">
        <v>39405</v>
      </c>
      <c r="B926" s="10">
        <v>26.01</v>
      </c>
      <c r="C926" s="10">
        <v>25.66</v>
      </c>
      <c r="D926">
        <v>81300.27</v>
      </c>
      <c r="E926">
        <v>74246.95</v>
      </c>
      <c r="F926">
        <v>134415.56</v>
      </c>
      <c r="G926">
        <v>122770.49</v>
      </c>
      <c r="H926">
        <f>(1/(1-91/360*VLOOKUP($A926,Tbills!$B$4:$C$974,2,1)/100))^((1)/91)-1</f>
        <v>9.4576923533651325E-5</v>
      </c>
      <c r="I926" s="2">
        <f t="shared" si="29"/>
        <v>240.91444948855937</v>
      </c>
      <c r="K926">
        <f>ROW()</f>
        <v>926</v>
      </c>
      <c r="L926">
        <f t="shared" si="28"/>
        <v>1.0136399064692128</v>
      </c>
    </row>
    <row r="927" spans="1:12" x14ac:dyDescent="0.25">
      <c r="A927" s="1">
        <v>39406</v>
      </c>
      <c r="B927" s="10">
        <v>24.88</v>
      </c>
      <c r="C927" s="10">
        <v>26.09</v>
      </c>
      <c r="D927">
        <v>79094.17</v>
      </c>
      <c r="E927">
        <v>72225.22</v>
      </c>
      <c r="F927">
        <v>133551.85</v>
      </c>
      <c r="G927">
        <v>121970</v>
      </c>
      <c r="H927">
        <f>(1/(1-91/360*VLOOKUP($A927,Tbills!$B$4:$C$974,2,1)/100))^((1)/91)-1</f>
        <v>9.4576923533651325E-5</v>
      </c>
      <c r="I927" s="2">
        <f t="shared" si="29"/>
        <v>239.36057618855614</v>
      </c>
      <c r="K927">
        <f>ROW()</f>
        <v>927</v>
      </c>
      <c r="L927">
        <f t="shared" si="28"/>
        <v>0.9536220774243005</v>
      </c>
    </row>
    <row r="928" spans="1:12" x14ac:dyDescent="0.25">
      <c r="A928" s="1">
        <v>39407</v>
      </c>
      <c r="B928" s="10">
        <v>26.84</v>
      </c>
      <c r="C928" s="10">
        <v>27.42</v>
      </c>
      <c r="D928">
        <v>81004.990000000005</v>
      </c>
      <c r="E928">
        <v>73963.259999999995</v>
      </c>
      <c r="F928">
        <v>135300.71</v>
      </c>
      <c r="G928">
        <v>123555.66</v>
      </c>
      <c r="H928">
        <f>(1/(1-91/360*VLOOKUP($A928,Tbills!$B$4:$C$974,2,1)/100))^((1)/91)-1</f>
        <v>9.4576923533651325E-5</v>
      </c>
      <c r="I928" s="2">
        <f t="shared" si="29"/>
        <v>242.48908739701935</v>
      </c>
      <c r="K928">
        <f>ROW()</f>
        <v>928</v>
      </c>
      <c r="L928">
        <f t="shared" si="28"/>
        <v>0.97884755652808164</v>
      </c>
    </row>
    <row r="929" spans="1:12" x14ac:dyDescent="0.25">
      <c r="A929" s="1">
        <v>39409</v>
      </c>
      <c r="B929" s="10">
        <v>25.96</v>
      </c>
      <c r="C929" s="10">
        <v>25.97</v>
      </c>
      <c r="D929">
        <v>78179.759999999995</v>
      </c>
      <c r="E929">
        <v>71369.64</v>
      </c>
      <c r="F929">
        <v>133229.37</v>
      </c>
      <c r="G929">
        <v>121640.75</v>
      </c>
      <c r="H929">
        <f>(1/(1-91/360*VLOOKUP($A929,Tbills!$B$4:$C$974,2,1)/100))^((1)/91)-1</f>
        <v>9.4576923533651325E-5</v>
      </c>
      <c r="I929" s="2">
        <f t="shared" si="29"/>
        <v>238.76513923474448</v>
      </c>
      <c r="K929">
        <f>ROW()</f>
        <v>929</v>
      </c>
      <c r="L929">
        <f t="shared" si="28"/>
        <v>0.99961494031574905</v>
      </c>
    </row>
    <row r="930" spans="1:12" x14ac:dyDescent="0.25">
      <c r="A930" s="1">
        <v>39412</v>
      </c>
      <c r="B930" s="10">
        <v>28.91</v>
      </c>
      <c r="C930" s="10">
        <v>28.44</v>
      </c>
      <c r="D930">
        <v>82464.149999999994</v>
      </c>
      <c r="E930">
        <v>75260.58</v>
      </c>
      <c r="F930">
        <v>134591.74</v>
      </c>
      <c r="G930">
        <v>122850.1</v>
      </c>
      <c r="H930">
        <f>(1/(1-91/360*VLOOKUP($A930,Tbills!$B$4:$C$974,2,1)/100))^((1)/91)-1</f>
        <v>8.8554181024269596E-5</v>
      </c>
      <c r="I930" s="2">
        <f t="shared" si="29"/>
        <v>241.18904744012704</v>
      </c>
      <c r="K930">
        <f>ROW()</f>
        <v>930</v>
      </c>
      <c r="L930">
        <f t="shared" si="28"/>
        <v>1.0165260196905765</v>
      </c>
    </row>
    <row r="931" spans="1:12" x14ac:dyDescent="0.25">
      <c r="A931" s="1">
        <v>39413</v>
      </c>
      <c r="B931" s="10">
        <v>26.28</v>
      </c>
      <c r="C931" s="10">
        <v>26.59</v>
      </c>
      <c r="D931">
        <v>80554.83</v>
      </c>
      <c r="E931">
        <v>73511.38</v>
      </c>
      <c r="F931">
        <v>132998.16</v>
      </c>
      <c r="G931">
        <v>121384.66</v>
      </c>
      <c r="H931">
        <f>(1/(1-91/360*VLOOKUP($A931,Tbills!$B$4:$C$974,2,1)/100))^((1)/91)-1</f>
        <v>8.8554181024269596E-5</v>
      </c>
      <c r="I931" s="2">
        <f t="shared" si="29"/>
        <v>238.32753297584185</v>
      </c>
      <c r="K931">
        <f>ROW()</f>
        <v>931</v>
      </c>
      <c r="L931">
        <f t="shared" si="28"/>
        <v>0.9883414817600602</v>
      </c>
    </row>
    <row r="932" spans="1:12" x14ac:dyDescent="0.25">
      <c r="A932" s="1">
        <v>39414</v>
      </c>
      <c r="B932" s="10">
        <v>24.11</v>
      </c>
      <c r="C932" s="10">
        <v>24.25</v>
      </c>
      <c r="D932">
        <v>74378.67</v>
      </c>
      <c r="E932">
        <v>67868.73</v>
      </c>
      <c r="F932">
        <v>125826.19</v>
      </c>
      <c r="G932">
        <v>114828.2</v>
      </c>
      <c r="H932">
        <f>(1/(1-91/360*VLOOKUP($A932,Tbills!$B$4:$C$974,2,1)/100))^((1)/91)-1</f>
        <v>8.8554181024269596E-5</v>
      </c>
      <c r="I932" s="2">
        <f t="shared" si="29"/>
        <v>225.47014361681045</v>
      </c>
      <c r="K932">
        <f>ROW()</f>
        <v>932</v>
      </c>
      <c r="L932">
        <f t="shared" si="28"/>
        <v>0.99422680412371134</v>
      </c>
    </row>
    <row r="933" spans="1:12" x14ac:dyDescent="0.25">
      <c r="A933" s="1">
        <v>39415</v>
      </c>
      <c r="B933" s="10">
        <v>23.97</v>
      </c>
      <c r="C933" s="10">
        <v>24.5</v>
      </c>
      <c r="D933">
        <v>75141.56</v>
      </c>
      <c r="E933">
        <v>68558.84</v>
      </c>
      <c r="F933">
        <v>126289.9</v>
      </c>
      <c r="G933">
        <v>115241.21</v>
      </c>
      <c r="H933">
        <f>(1/(1-91/360*VLOOKUP($A933,Tbills!$B$4:$C$974,2,1)/100))^((1)/91)-1</f>
        <v>8.8554181024269596E-5</v>
      </c>
      <c r="I933" s="2">
        <f t="shared" si="29"/>
        <v>226.29555562432714</v>
      </c>
      <c r="K933">
        <f>ROW()</f>
        <v>933</v>
      </c>
      <c r="L933">
        <f t="shared" si="28"/>
        <v>0.97836734693877547</v>
      </c>
    </row>
    <row r="934" spans="1:12" x14ac:dyDescent="0.25">
      <c r="A934" s="1">
        <v>39416</v>
      </c>
      <c r="B934" s="10">
        <v>22.87</v>
      </c>
      <c r="C934" s="10">
        <v>23.93</v>
      </c>
      <c r="D934">
        <v>73378.77</v>
      </c>
      <c r="E934">
        <v>66944.41</v>
      </c>
      <c r="F934">
        <v>124471.74</v>
      </c>
      <c r="G934">
        <v>113571.91</v>
      </c>
      <c r="H934">
        <f>(1/(1-91/360*VLOOKUP($A934,Tbills!$B$4:$C$974,2,1)/100))^((1)/91)-1</f>
        <v>8.8554181024269596E-5</v>
      </c>
      <c r="I934" s="2">
        <f t="shared" si="29"/>
        <v>223.03220401041125</v>
      </c>
      <c r="K934">
        <f>ROW()</f>
        <v>934</v>
      </c>
      <c r="L934">
        <f t="shared" si="28"/>
        <v>0.95570413706644386</v>
      </c>
    </row>
    <row r="935" spans="1:12" x14ac:dyDescent="0.25">
      <c r="A935" s="1">
        <v>39419</v>
      </c>
      <c r="B935" s="10">
        <v>23.61</v>
      </c>
      <c r="C935" s="10">
        <v>24.3</v>
      </c>
      <c r="D935">
        <v>73801.09</v>
      </c>
      <c r="E935">
        <v>67311.91</v>
      </c>
      <c r="F935">
        <v>124379.53</v>
      </c>
      <c r="G935">
        <v>113457.60000000001</v>
      </c>
      <c r="H935">
        <f>(1/(1-91/360*VLOOKUP($A935,Tbills!$B$4:$C$974,2,1)/100))^((1)/91)-1</f>
        <v>8.4494214696473335E-5</v>
      </c>
      <c r="I935" s="2">
        <f t="shared" si="29"/>
        <v>222.85067688690285</v>
      </c>
      <c r="K935">
        <f>ROW()</f>
        <v>935</v>
      </c>
      <c r="L935">
        <f t="shared" si="28"/>
        <v>0.97160493827160488</v>
      </c>
    </row>
    <row r="936" spans="1:12" x14ac:dyDescent="0.25">
      <c r="A936" s="1">
        <v>39420</v>
      </c>
      <c r="B936" s="10">
        <v>23.79</v>
      </c>
      <c r="C936" s="10">
        <v>24.65</v>
      </c>
      <c r="D936">
        <v>74483.789999999994</v>
      </c>
      <c r="E936">
        <v>67928.89</v>
      </c>
      <c r="F936">
        <v>127298.85</v>
      </c>
      <c r="G936">
        <v>116110.99</v>
      </c>
      <c r="H936">
        <f>(1/(1-91/360*VLOOKUP($A936,Tbills!$B$4:$C$974,2,1)/100))^((1)/91)-1</f>
        <v>8.4494214696473335E-5</v>
      </c>
      <c r="I936" s="2">
        <f t="shared" si="29"/>
        <v>228.07565811727005</v>
      </c>
      <c r="K936">
        <f>ROW()</f>
        <v>936</v>
      </c>
      <c r="L936">
        <f t="shared" si="28"/>
        <v>0.96511156186612579</v>
      </c>
    </row>
    <row r="937" spans="1:12" x14ac:dyDescent="0.25">
      <c r="A937" s="1">
        <v>39421</v>
      </c>
      <c r="B937" s="10">
        <v>22.53</v>
      </c>
      <c r="C937" s="10">
        <v>23.33</v>
      </c>
      <c r="D937">
        <v>70971.64</v>
      </c>
      <c r="E937">
        <v>64720.09</v>
      </c>
      <c r="F937">
        <v>123652.06</v>
      </c>
      <c r="G937">
        <v>112774.89</v>
      </c>
      <c r="H937">
        <f>(1/(1-91/360*VLOOKUP($A937,Tbills!$B$4:$C$974,2,1)/100))^((1)/91)-1</f>
        <v>8.4494214696473335E-5</v>
      </c>
      <c r="I937" s="2">
        <f t="shared" si="29"/>
        <v>221.53646553949247</v>
      </c>
      <c r="K937">
        <f>ROW()</f>
        <v>937</v>
      </c>
      <c r="L937">
        <f t="shared" si="28"/>
        <v>0.96570938705529374</v>
      </c>
    </row>
    <row r="938" spans="1:12" x14ac:dyDescent="0.25">
      <c r="A938" s="1">
        <v>39422</v>
      </c>
      <c r="B938" s="10">
        <v>20.96</v>
      </c>
      <c r="C938" s="10">
        <v>22.1</v>
      </c>
      <c r="D938">
        <v>67388.09</v>
      </c>
      <c r="E938">
        <v>61446.73</v>
      </c>
      <c r="F938">
        <v>119241.75</v>
      </c>
      <c r="G938">
        <v>108743.01</v>
      </c>
      <c r="H938">
        <f>(1/(1-91/360*VLOOKUP($A938,Tbills!$B$4:$C$974,2,1)/100))^((1)/91)-1</f>
        <v>8.4494214696473335E-5</v>
      </c>
      <c r="I938" s="2">
        <f t="shared" si="29"/>
        <v>213.62969378696488</v>
      </c>
      <c r="K938">
        <f>ROW()</f>
        <v>938</v>
      </c>
      <c r="L938">
        <f t="shared" si="28"/>
        <v>0.94841628959276014</v>
      </c>
    </row>
    <row r="939" spans="1:12" x14ac:dyDescent="0.25">
      <c r="A939" s="1">
        <v>39423</v>
      </c>
      <c r="B939" s="10">
        <v>20.85</v>
      </c>
      <c r="C939" s="10">
        <v>22.18</v>
      </c>
      <c r="D939">
        <v>68348.33</v>
      </c>
      <c r="E939">
        <v>62317.120000000003</v>
      </c>
      <c r="F939">
        <v>119952.07</v>
      </c>
      <c r="G939">
        <v>109381.6</v>
      </c>
      <c r="H939">
        <f>(1/(1-91/360*VLOOKUP($A939,Tbills!$B$4:$C$974,2,1)/100))^((1)/91)-1</f>
        <v>8.4494214696473335E-5</v>
      </c>
      <c r="I939" s="2">
        <f t="shared" si="29"/>
        <v>214.89704022748401</v>
      </c>
      <c r="K939">
        <f>ROW()</f>
        <v>939</v>
      </c>
      <c r="L939">
        <f t="shared" si="28"/>
        <v>0.94003606853020749</v>
      </c>
    </row>
    <row r="940" spans="1:12" x14ac:dyDescent="0.25">
      <c r="A940" s="1">
        <v>39426</v>
      </c>
      <c r="B940" s="10">
        <v>20.74</v>
      </c>
      <c r="C940" s="10">
        <v>21.93</v>
      </c>
      <c r="D940">
        <v>66940.38</v>
      </c>
      <c r="E940">
        <v>61017.62</v>
      </c>
      <c r="F940">
        <v>118662.63</v>
      </c>
      <c r="G940">
        <v>108178.06</v>
      </c>
      <c r="H940">
        <f>(1/(1-91/360*VLOOKUP($A940,Tbills!$B$4:$C$974,2,1)/100))^((1)/91)-1</f>
        <v>8.3654410946598645E-5</v>
      </c>
      <c r="I940" s="2">
        <f t="shared" si="29"/>
        <v>212.57142671641847</v>
      </c>
      <c r="K940">
        <f>ROW()</f>
        <v>940</v>
      </c>
      <c r="L940">
        <f t="shared" si="28"/>
        <v>0.94573643410852704</v>
      </c>
    </row>
    <row r="941" spans="1:12" x14ac:dyDescent="0.25">
      <c r="A941" s="1">
        <v>39427</v>
      </c>
      <c r="B941" s="10">
        <v>23.59</v>
      </c>
      <c r="C941" s="10">
        <v>24.12</v>
      </c>
      <c r="D941">
        <v>70517.58</v>
      </c>
      <c r="E941">
        <v>64273.21</v>
      </c>
      <c r="F941">
        <v>122250.14</v>
      </c>
      <c r="G941">
        <v>111439.54</v>
      </c>
      <c r="H941">
        <f>(1/(1-91/360*VLOOKUP($A941,Tbills!$B$4:$C$974,2,1)/100))^((1)/91)-1</f>
        <v>8.3654410946598645E-5</v>
      </c>
      <c r="I941" s="2">
        <f t="shared" si="29"/>
        <v>218.99272772926659</v>
      </c>
      <c r="K941">
        <f>ROW()</f>
        <v>941</v>
      </c>
      <c r="L941">
        <f t="shared" si="28"/>
        <v>0.97802653399668316</v>
      </c>
    </row>
    <row r="942" spans="1:12" x14ac:dyDescent="0.25">
      <c r="A942" s="1">
        <v>39428</v>
      </c>
      <c r="B942" s="10">
        <v>22.47</v>
      </c>
      <c r="C942" s="10">
        <v>23.29</v>
      </c>
      <c r="D942">
        <v>69621.100000000006</v>
      </c>
      <c r="E942">
        <v>63450.73</v>
      </c>
      <c r="F942">
        <v>120137.19</v>
      </c>
      <c r="G942">
        <v>109504.12</v>
      </c>
      <c r="H942">
        <f>(1/(1-91/360*VLOOKUP($A942,Tbills!$B$4:$C$974,2,1)/100))^((1)/91)-1</f>
        <v>8.3654410946598645E-5</v>
      </c>
      <c r="I942" s="2">
        <f t="shared" si="29"/>
        <v>215.20244826335383</v>
      </c>
      <c r="K942">
        <f>ROW()</f>
        <v>942</v>
      </c>
      <c r="L942">
        <f t="shared" si="28"/>
        <v>0.96479175611850576</v>
      </c>
    </row>
    <row r="943" spans="1:12" x14ac:dyDescent="0.25">
      <c r="A943" s="1">
        <v>39429</v>
      </c>
      <c r="B943" s="10">
        <v>22.56</v>
      </c>
      <c r="C943" s="10">
        <v>23.52</v>
      </c>
      <c r="D943">
        <v>69978.81</v>
      </c>
      <c r="E943">
        <v>63771.43</v>
      </c>
      <c r="F943">
        <v>122501.16</v>
      </c>
      <c r="G943">
        <v>111649.7</v>
      </c>
      <c r="H943">
        <f>(1/(1-91/360*VLOOKUP($A943,Tbills!$B$4:$C$974,2,1)/100))^((1)/91)-1</f>
        <v>8.3654410946598645E-5</v>
      </c>
      <c r="I943" s="2">
        <f t="shared" si="29"/>
        <v>219.43169083818975</v>
      </c>
      <c r="K943">
        <f>ROW()</f>
        <v>943</v>
      </c>
      <c r="L943">
        <f t="shared" si="28"/>
        <v>0.95918367346938771</v>
      </c>
    </row>
    <row r="944" spans="1:12" x14ac:dyDescent="0.25">
      <c r="A944" s="1">
        <v>39430</v>
      </c>
      <c r="B944" s="10">
        <v>23.27</v>
      </c>
      <c r="C944" s="10">
        <v>24.21</v>
      </c>
      <c r="D944">
        <v>72034.25</v>
      </c>
      <c r="E944">
        <v>65639.210000000006</v>
      </c>
      <c r="F944">
        <v>124884.83</v>
      </c>
      <c r="G944">
        <v>113812.88</v>
      </c>
      <c r="H944">
        <f>(1/(1-91/360*VLOOKUP($A944,Tbills!$B$4:$C$974,2,1)/100))^((1)/91)-1</f>
        <v>8.3654410946598645E-5</v>
      </c>
      <c r="I944" s="2">
        <f t="shared" si="29"/>
        <v>223.69601404092796</v>
      </c>
      <c r="K944">
        <f>ROW()</f>
        <v>944</v>
      </c>
      <c r="L944">
        <f t="shared" si="28"/>
        <v>0.9611730689797604</v>
      </c>
    </row>
    <row r="945" spans="1:12" x14ac:dyDescent="0.25">
      <c r="A945" s="1">
        <v>39433</v>
      </c>
      <c r="B945" s="10">
        <v>24.52</v>
      </c>
      <c r="C945" s="10">
        <v>25.53</v>
      </c>
      <c r="D945">
        <v>74479.320000000007</v>
      </c>
      <c r="E945">
        <v>67850.740000000005</v>
      </c>
      <c r="F945">
        <v>129040.7</v>
      </c>
      <c r="G945">
        <v>117571.74</v>
      </c>
      <c r="H945">
        <f>(1/(1-91/360*VLOOKUP($A945,Tbills!$B$4:$C$974,2,1)/100))^((1)/91)-1</f>
        <v>8.3654410946598645E-5</v>
      </c>
      <c r="I945" s="2">
        <f t="shared" si="29"/>
        <v>231.12317749798717</v>
      </c>
      <c r="K945">
        <f>ROW()</f>
        <v>945</v>
      </c>
      <c r="L945">
        <f t="shared" si="28"/>
        <v>0.9604386995691343</v>
      </c>
    </row>
    <row r="946" spans="1:12" x14ac:dyDescent="0.25">
      <c r="A946" s="1">
        <v>39434</v>
      </c>
      <c r="B946" s="10">
        <v>22.64</v>
      </c>
      <c r="C946" s="10">
        <v>24.67</v>
      </c>
      <c r="D946">
        <v>71851.69</v>
      </c>
      <c r="E946">
        <v>65451.29</v>
      </c>
      <c r="F946">
        <v>126176.44</v>
      </c>
      <c r="G946">
        <v>114952.22</v>
      </c>
      <c r="H946">
        <f>(1/(1-91/360*VLOOKUP($A946,Tbills!$B$4:$C$974,2,1)/100))^((1)/91)-1</f>
        <v>8.3654410946598645E-5</v>
      </c>
      <c r="I946" s="2">
        <f t="shared" si="29"/>
        <v>225.9875268612987</v>
      </c>
      <c r="K946">
        <f>ROW()</f>
        <v>946</v>
      </c>
      <c r="L946">
        <f t="shared" si="28"/>
        <v>0.91771382245642474</v>
      </c>
    </row>
    <row r="947" spans="1:12" x14ac:dyDescent="0.25">
      <c r="A947" s="1">
        <v>39435</v>
      </c>
      <c r="B947" s="10">
        <v>21.68</v>
      </c>
      <c r="C947" s="10">
        <v>23.81</v>
      </c>
      <c r="D947">
        <v>71419.05</v>
      </c>
      <c r="E947">
        <v>65051.71</v>
      </c>
      <c r="F947">
        <v>125580.04</v>
      </c>
      <c r="G947">
        <v>114399.26</v>
      </c>
      <c r="H947">
        <f>(1/(1-91/360*VLOOKUP($A947,Tbills!$B$4:$C$974,2,1)/100))^((1)/91)-1</f>
        <v>8.3654410946598645E-5</v>
      </c>
      <c r="I947" s="2">
        <f t="shared" si="29"/>
        <v>224.913864021704</v>
      </c>
      <c r="K947">
        <f>ROW()</f>
        <v>947</v>
      </c>
      <c r="L947">
        <f t="shared" si="28"/>
        <v>0.9105417891642168</v>
      </c>
    </row>
    <row r="948" spans="1:12" x14ac:dyDescent="0.25">
      <c r="A948" s="1">
        <v>39436</v>
      </c>
      <c r="B948" s="10">
        <v>20.58</v>
      </c>
      <c r="C948" s="10">
        <v>22.87</v>
      </c>
      <c r="D948">
        <v>70688.929999999993</v>
      </c>
      <c r="E948">
        <v>64381.24</v>
      </c>
      <c r="F948">
        <v>124032.39</v>
      </c>
      <c r="G948">
        <v>112979.83</v>
      </c>
      <c r="H948">
        <f>(1/(1-91/360*VLOOKUP($A948,Tbills!$B$4:$C$974,2,1)/100))^((1)/91)-1</f>
        <v>8.3654410946598645E-5</v>
      </c>
      <c r="I948" s="2">
        <f t="shared" si="29"/>
        <v>222.13660610540708</v>
      </c>
      <c r="K948">
        <f>ROW()</f>
        <v>948</v>
      </c>
      <c r="L948">
        <f t="shared" si="28"/>
        <v>0.89986882378661992</v>
      </c>
    </row>
    <row r="949" spans="1:12" x14ac:dyDescent="0.25">
      <c r="A949" s="1">
        <v>39437</v>
      </c>
      <c r="B949" s="10">
        <v>18.47</v>
      </c>
      <c r="C949" s="10">
        <v>21.5</v>
      </c>
      <c r="D949">
        <v>67648.97</v>
      </c>
      <c r="E949">
        <v>61607.16</v>
      </c>
      <c r="F949">
        <v>120567.71</v>
      </c>
      <c r="G949">
        <v>109814.44</v>
      </c>
      <c r="H949">
        <f>(1/(1-91/360*VLOOKUP($A949,Tbills!$B$4:$C$974,2,1)/100))^((1)/91)-1</f>
        <v>8.3654410946598645E-5</v>
      </c>
      <c r="I949" s="2">
        <f t="shared" si="29"/>
        <v>215.92625001029785</v>
      </c>
      <c r="K949">
        <f>ROW()</f>
        <v>949</v>
      </c>
      <c r="L949">
        <f t="shared" si="28"/>
        <v>0.85906976744186037</v>
      </c>
    </row>
    <row r="950" spans="1:12" x14ac:dyDescent="0.25">
      <c r="A950" s="1">
        <v>39440</v>
      </c>
      <c r="B950" s="10">
        <v>18.600000000000001</v>
      </c>
      <c r="C950" s="10">
        <v>21.14</v>
      </c>
      <c r="D950">
        <v>65258.1</v>
      </c>
      <c r="E950">
        <v>59414.36</v>
      </c>
      <c r="F950">
        <v>119654.51</v>
      </c>
      <c r="G950">
        <v>108955.13</v>
      </c>
      <c r="H950">
        <f>(1/(1-91/360*VLOOKUP($A950,Tbills!$B$4:$C$974,2,1)/100))^((1)/91)-1</f>
        <v>9.1495103510474962E-5</v>
      </c>
      <c r="I950" s="2">
        <f t="shared" si="29"/>
        <v>214.27511334420123</v>
      </c>
      <c r="K950">
        <f>ROW()</f>
        <v>950</v>
      </c>
      <c r="L950">
        <f t="shared" si="28"/>
        <v>0.87984862819299914</v>
      </c>
    </row>
    <row r="951" spans="1:12" x14ac:dyDescent="0.25">
      <c r="A951" s="1">
        <v>39442</v>
      </c>
      <c r="B951" s="10">
        <v>18.66</v>
      </c>
      <c r="C951" s="10">
        <v>20.93</v>
      </c>
      <c r="D951">
        <v>64802.89</v>
      </c>
      <c r="E951">
        <v>58989.04</v>
      </c>
      <c r="F951">
        <v>119348.54</v>
      </c>
      <c r="G951">
        <v>108656.58</v>
      </c>
      <c r="H951">
        <f>(1/(1-91/360*VLOOKUP($A951,Tbills!$B$4:$C$974,2,1)/100))^((1)/91)-1</f>
        <v>9.1495103510474962E-5</v>
      </c>
      <c r="I951" s="2">
        <f t="shared" si="29"/>
        <v>213.7167651177493</v>
      </c>
      <c r="K951">
        <f>ROW()</f>
        <v>951</v>
      </c>
      <c r="L951">
        <f t="shared" si="28"/>
        <v>0.89154323936932633</v>
      </c>
    </row>
    <row r="952" spans="1:12" x14ac:dyDescent="0.25">
      <c r="A952" s="1">
        <v>39443</v>
      </c>
      <c r="B952" s="10">
        <v>20.260000000000002</v>
      </c>
      <c r="C952" s="10">
        <v>22.05</v>
      </c>
      <c r="D952">
        <v>66873.33</v>
      </c>
      <c r="E952">
        <v>60868.33</v>
      </c>
      <c r="F952">
        <v>121626.86</v>
      </c>
      <c r="G952">
        <v>110720.85</v>
      </c>
      <c r="H952">
        <f>(1/(1-91/360*VLOOKUP($A952,Tbills!$B$4:$C$974,2,1)/100))^((1)/91)-1</f>
        <v>9.1495103510474962E-5</v>
      </c>
      <c r="I952" s="2">
        <f t="shared" si="29"/>
        <v>217.79122938299653</v>
      </c>
      <c r="K952">
        <f>ROW()</f>
        <v>952</v>
      </c>
      <c r="L952">
        <f t="shared" si="28"/>
        <v>0.91882086167800459</v>
      </c>
    </row>
    <row r="953" spans="1:12" x14ac:dyDescent="0.25">
      <c r="A953" s="1">
        <v>39444</v>
      </c>
      <c r="B953" s="10">
        <v>20.74</v>
      </c>
      <c r="C953" s="10">
        <v>22.56</v>
      </c>
      <c r="D953">
        <v>67247.95</v>
      </c>
      <c r="E953">
        <v>61203.74</v>
      </c>
      <c r="F953">
        <v>121603.26</v>
      </c>
      <c r="G953">
        <v>110689.24</v>
      </c>
      <c r="H953">
        <f>(1/(1-91/360*VLOOKUP($A953,Tbills!$B$4:$C$974,2,1)/100))^((1)/91)-1</f>
        <v>9.1495103510474962E-5</v>
      </c>
      <c r="I953" s="2">
        <f t="shared" si="29"/>
        <v>217.74366052961003</v>
      </c>
      <c r="K953">
        <f>ROW()</f>
        <v>953</v>
      </c>
      <c r="L953">
        <f t="shared" si="28"/>
        <v>0.91932624113475181</v>
      </c>
    </row>
    <row r="954" spans="1:12" x14ac:dyDescent="0.25">
      <c r="A954" s="1">
        <v>39447</v>
      </c>
      <c r="B954" s="10">
        <v>22.5</v>
      </c>
      <c r="C954" s="10">
        <v>23.31</v>
      </c>
      <c r="D954">
        <v>68347.02</v>
      </c>
      <c r="E954">
        <v>62187.23</v>
      </c>
      <c r="F954">
        <v>124424.12</v>
      </c>
      <c r="G954">
        <v>113226.54</v>
      </c>
      <c r="H954">
        <f>(1/(1-91/360*VLOOKUP($A954,Tbills!$B$4:$C$974,2,1)/100))^((1)/91)-1</f>
        <v>9.2335513236285749E-5</v>
      </c>
      <c r="I954" s="2">
        <f t="shared" si="29"/>
        <v>222.77841528042916</v>
      </c>
      <c r="K954">
        <f>ROW()</f>
        <v>954</v>
      </c>
      <c r="L954">
        <f t="shared" si="28"/>
        <v>0.96525096525096532</v>
      </c>
    </row>
    <row r="955" spans="1:12" x14ac:dyDescent="0.25">
      <c r="A955" s="1">
        <v>39449</v>
      </c>
      <c r="B955" s="10">
        <v>23.17</v>
      </c>
      <c r="C955" s="10">
        <v>23.6</v>
      </c>
      <c r="D955">
        <v>69936.679999999993</v>
      </c>
      <c r="E955">
        <v>63622.14</v>
      </c>
      <c r="F955">
        <v>125688.31</v>
      </c>
      <c r="G955">
        <v>114356.05</v>
      </c>
      <c r="H955">
        <f>(1/(1-91/360*VLOOKUP($A955,Tbills!$B$4:$C$974,2,1)/100))^((1)/91)-1</f>
        <v>9.2335513236285749E-5</v>
      </c>
      <c r="I955" s="2">
        <f t="shared" si="29"/>
        <v>225.03094277007838</v>
      </c>
      <c r="K955">
        <f>ROW()</f>
        <v>955</v>
      </c>
      <c r="L955">
        <f t="shared" si="28"/>
        <v>0.98177966101694913</v>
      </c>
    </row>
    <row r="956" spans="1:12" x14ac:dyDescent="0.25">
      <c r="A956" s="1">
        <v>39450</v>
      </c>
      <c r="B956" s="10">
        <v>22.49</v>
      </c>
      <c r="C956" s="10">
        <v>22.81</v>
      </c>
      <c r="D956">
        <v>69350.09</v>
      </c>
      <c r="E956">
        <v>63082.63</v>
      </c>
      <c r="F956">
        <v>125673.84</v>
      </c>
      <c r="G956">
        <v>114332.33</v>
      </c>
      <c r="H956">
        <f>(1/(1-91/360*VLOOKUP($A956,Tbills!$B$4:$C$974,2,1)/100))^((1)/91)-1</f>
        <v>9.2335513236285749E-5</v>
      </c>
      <c r="I956" s="2">
        <f t="shared" si="29"/>
        <v>224.99954941995134</v>
      </c>
      <c r="K956">
        <f>ROW()</f>
        <v>956</v>
      </c>
      <c r="L956">
        <f t="shared" si="28"/>
        <v>0.98597106532222711</v>
      </c>
    </row>
    <row r="957" spans="1:12" x14ac:dyDescent="0.25">
      <c r="A957" s="1">
        <v>39451</v>
      </c>
      <c r="B957" s="10">
        <v>23.94</v>
      </c>
      <c r="C957" s="10">
        <v>23.69</v>
      </c>
      <c r="D957">
        <v>72223.100000000006</v>
      </c>
      <c r="E957">
        <v>65690.17</v>
      </c>
      <c r="F957">
        <v>128488.97</v>
      </c>
      <c r="G957">
        <v>116882.85</v>
      </c>
      <c r="H957">
        <f>(1/(1-91/360*VLOOKUP($A957,Tbills!$B$4:$C$974,2,1)/100))^((1)/91)-1</f>
        <v>9.2335513236285749E-5</v>
      </c>
      <c r="I957" s="2">
        <f t="shared" si="29"/>
        <v>230.03399456587942</v>
      </c>
      <c r="K957">
        <f>ROW()</f>
        <v>957</v>
      </c>
      <c r="L957">
        <f t="shared" si="28"/>
        <v>1.0105529759392149</v>
      </c>
    </row>
    <row r="958" spans="1:12" x14ac:dyDescent="0.25">
      <c r="A958" s="1">
        <v>39454</v>
      </c>
      <c r="B958" s="10">
        <v>23.79</v>
      </c>
      <c r="C958" s="10">
        <v>23.22</v>
      </c>
      <c r="D958">
        <v>70752.399999999994</v>
      </c>
      <c r="E958">
        <v>64334.31</v>
      </c>
      <c r="F958">
        <v>126850.81</v>
      </c>
      <c r="G958">
        <v>115360.28</v>
      </c>
      <c r="H958">
        <f>(1/(1-91/360*VLOOKUP($A958,Tbills!$B$4:$C$974,2,1)/100))^((1)/91)-1</f>
        <v>8.8694206912043327E-5</v>
      </c>
      <c r="I958" s="2">
        <f t="shared" si="29"/>
        <v>227.08458207257186</v>
      </c>
      <c r="K958">
        <f>ROW()</f>
        <v>958</v>
      </c>
      <c r="L958">
        <f t="shared" si="28"/>
        <v>1.024547803617571</v>
      </c>
    </row>
    <row r="959" spans="1:12" x14ac:dyDescent="0.25">
      <c r="A959" s="1">
        <v>39455</v>
      </c>
      <c r="B959" s="10">
        <v>25.43</v>
      </c>
      <c r="C959" s="10">
        <v>25.49</v>
      </c>
      <c r="D959">
        <v>74212.820000000007</v>
      </c>
      <c r="E959">
        <v>67475.12</v>
      </c>
      <c r="F959">
        <v>130998.37</v>
      </c>
      <c r="G959">
        <v>119121.91</v>
      </c>
      <c r="H959">
        <f>(1/(1-91/360*VLOOKUP($A959,Tbills!$B$4:$C$974,2,1)/100))^((1)/91)-1</f>
        <v>8.8694206912043327E-5</v>
      </c>
      <c r="I959" s="2">
        <f t="shared" si="29"/>
        <v>234.50370359097479</v>
      </c>
      <c r="K959">
        <f>ROW()</f>
        <v>959</v>
      </c>
      <c r="L959">
        <f t="shared" si="28"/>
        <v>0.99764613573950578</v>
      </c>
    </row>
    <row r="960" spans="1:12" x14ac:dyDescent="0.25">
      <c r="A960" s="1">
        <v>39456</v>
      </c>
      <c r="B960" s="10">
        <v>24.12</v>
      </c>
      <c r="C960" s="10">
        <v>24.5</v>
      </c>
      <c r="D960">
        <v>73450.75</v>
      </c>
      <c r="E960">
        <v>66776.25</v>
      </c>
      <c r="F960">
        <v>128235.73</v>
      </c>
      <c r="G960">
        <v>116599.17</v>
      </c>
      <c r="H960">
        <f>(1/(1-91/360*VLOOKUP($A960,Tbills!$B$4:$C$974,2,1)/100))^((1)/91)-1</f>
        <v>8.8694206912043327E-5</v>
      </c>
      <c r="I960" s="2">
        <f t="shared" si="29"/>
        <v>229.55263001542843</v>
      </c>
      <c r="K960">
        <f>ROW()</f>
        <v>960</v>
      </c>
      <c r="L960">
        <f t="shared" si="28"/>
        <v>0.98448979591836738</v>
      </c>
    </row>
    <row r="961" spans="1:12" x14ac:dyDescent="0.25">
      <c r="A961" s="1">
        <v>39457</v>
      </c>
      <c r="B961" s="10">
        <v>23.45</v>
      </c>
      <c r="C961" s="10">
        <v>23.95</v>
      </c>
      <c r="D961">
        <v>71080.58</v>
      </c>
      <c r="E961">
        <v>64615.53</v>
      </c>
      <c r="F961">
        <v>126129.84</v>
      </c>
      <c r="G961">
        <v>114674.03</v>
      </c>
      <c r="H961">
        <f>(1/(1-91/360*VLOOKUP($A961,Tbills!$B$4:$C$974,2,1)/100))^((1)/91)-1</f>
        <v>8.8694206912043327E-5</v>
      </c>
      <c r="I961" s="2">
        <f t="shared" si="29"/>
        <v>225.77740624646188</v>
      </c>
      <c r="K961">
        <f>ROW()</f>
        <v>961</v>
      </c>
      <c r="L961">
        <f t="shared" si="28"/>
        <v>0.97912317327766174</v>
      </c>
    </row>
    <row r="962" spans="1:12" x14ac:dyDescent="0.25">
      <c r="A962" s="1">
        <v>39458</v>
      </c>
      <c r="B962" s="10">
        <v>23.68</v>
      </c>
      <c r="C962" s="10">
        <v>24.5</v>
      </c>
      <c r="D962">
        <v>74377.740000000005</v>
      </c>
      <c r="E962">
        <v>67607.070000000007</v>
      </c>
      <c r="F962">
        <v>133079.5</v>
      </c>
      <c r="G962">
        <v>120982.32</v>
      </c>
      <c r="H962">
        <f>(1/(1-91/360*VLOOKUP($A962,Tbills!$B$4:$C$974,2,1)/100))^((1)/91)-1</f>
        <v>8.8694206912043327E-5</v>
      </c>
      <c r="I962" s="2">
        <f t="shared" si="29"/>
        <v>238.21176414468434</v>
      </c>
      <c r="K962">
        <f>ROW()</f>
        <v>962</v>
      </c>
      <c r="L962">
        <f t="shared" si="28"/>
        <v>0.966530612244898</v>
      </c>
    </row>
    <row r="963" spans="1:12" x14ac:dyDescent="0.25">
      <c r="A963" s="1">
        <v>39461</v>
      </c>
      <c r="B963" s="10">
        <v>22.9</v>
      </c>
      <c r="C963" s="10">
        <v>23.67</v>
      </c>
      <c r="D963">
        <v>71221.17</v>
      </c>
      <c r="E963">
        <v>64719.85</v>
      </c>
      <c r="F963">
        <v>130096.54</v>
      </c>
      <c r="G963">
        <v>118238.33</v>
      </c>
      <c r="H963">
        <f>(1/(1-91/360*VLOOKUP($A963,Tbills!$B$4:$C$974,2,1)/100))^((1)/91)-1</f>
        <v>8.5894031805588966E-5</v>
      </c>
      <c r="I963" s="2">
        <f t="shared" si="29"/>
        <v>232.85524351662451</v>
      </c>
      <c r="K963">
        <f>ROW()</f>
        <v>963</v>
      </c>
      <c r="L963">
        <f t="shared" si="28"/>
        <v>0.96746937051119553</v>
      </c>
    </row>
    <row r="964" spans="1:12" x14ac:dyDescent="0.25">
      <c r="A964" s="1">
        <v>39462</v>
      </c>
      <c r="B964" s="10">
        <v>23.34</v>
      </c>
      <c r="C964" s="10">
        <v>24.39</v>
      </c>
      <c r="D964">
        <v>71711.53</v>
      </c>
      <c r="E964">
        <v>65159.89</v>
      </c>
      <c r="F964">
        <v>129348.87</v>
      </c>
      <c r="G964">
        <v>117548.65</v>
      </c>
      <c r="H964">
        <f>(1/(1-91/360*VLOOKUP($A964,Tbills!$B$4:$C$974,2,1)/100))^((1)/91)-1</f>
        <v>8.5894031805588966E-5</v>
      </c>
      <c r="I964" s="2">
        <f t="shared" si="29"/>
        <v>231.51136994295405</v>
      </c>
      <c r="K964">
        <f>ROW()</f>
        <v>964</v>
      </c>
      <c r="L964">
        <f t="shared" si="28"/>
        <v>0.95694956949569487</v>
      </c>
    </row>
    <row r="965" spans="1:12" x14ac:dyDescent="0.25">
      <c r="A965" s="1">
        <v>39463</v>
      </c>
      <c r="B965" s="10">
        <v>24.38</v>
      </c>
      <c r="C965" s="10">
        <v>24.36</v>
      </c>
      <c r="D965">
        <v>71007.39</v>
      </c>
      <c r="E965">
        <v>64514.49</v>
      </c>
      <c r="F965">
        <v>128906.25</v>
      </c>
      <c r="G965">
        <v>117136.31</v>
      </c>
      <c r="H965">
        <f>(1/(1-91/360*VLOOKUP($A965,Tbills!$B$4:$C$974,2,1)/100))^((1)/91)-1</f>
        <v>8.5894031805588966E-5</v>
      </c>
      <c r="I965" s="2">
        <f t="shared" si="29"/>
        <v>230.71353345937484</v>
      </c>
      <c r="K965">
        <f>ROW()</f>
        <v>965</v>
      </c>
      <c r="L965">
        <f t="shared" si="28"/>
        <v>1.0008210180623973</v>
      </c>
    </row>
    <row r="966" spans="1:12" x14ac:dyDescent="0.25">
      <c r="A966" s="1">
        <v>39464</v>
      </c>
      <c r="B966" s="10">
        <v>28.46</v>
      </c>
      <c r="C966" s="10">
        <v>26.44</v>
      </c>
      <c r="D966">
        <v>76588.75</v>
      </c>
      <c r="E966">
        <v>69579.95</v>
      </c>
      <c r="F966">
        <v>137572.81</v>
      </c>
      <c r="G966">
        <v>125001.5</v>
      </c>
      <c r="H966">
        <f>(1/(1-91/360*VLOOKUP($A966,Tbills!$B$4:$C$974,2,1)/100))^((1)/91)-1</f>
        <v>8.5894031805588966E-5</v>
      </c>
      <c r="I966" s="2">
        <f t="shared" si="29"/>
        <v>246.21874556900877</v>
      </c>
      <c r="K966">
        <f>ROW()</f>
        <v>966</v>
      </c>
      <c r="L966">
        <f t="shared" si="28"/>
        <v>1.0763993948562784</v>
      </c>
    </row>
    <row r="967" spans="1:12" x14ac:dyDescent="0.25">
      <c r="A967" s="1">
        <v>39465</v>
      </c>
      <c r="B967" s="10">
        <v>27.18</v>
      </c>
      <c r="C967" s="10">
        <v>25.99</v>
      </c>
      <c r="D967">
        <v>77316.45</v>
      </c>
      <c r="E967">
        <v>70235.08</v>
      </c>
      <c r="F967">
        <v>136276.44</v>
      </c>
      <c r="G967">
        <v>123812.85</v>
      </c>
      <c r="H967">
        <f>(1/(1-91/360*VLOOKUP($A967,Tbills!$B$4:$C$974,2,1)/100))^((1)/91)-1</f>
        <v>8.5894031805588966E-5</v>
      </c>
      <c r="I967" s="2">
        <f t="shared" si="29"/>
        <v>243.89264089259802</v>
      </c>
      <c r="K967">
        <f>ROW()</f>
        <v>967</v>
      </c>
      <c r="L967">
        <f t="shared" ref="L967:L1030" si="30">B967/C967</f>
        <v>1.045786841092728</v>
      </c>
    </row>
    <row r="968" spans="1:12" x14ac:dyDescent="0.25">
      <c r="A968" s="1">
        <v>39469</v>
      </c>
      <c r="B968" s="10">
        <v>31.01</v>
      </c>
      <c r="C968" s="10">
        <v>27.39</v>
      </c>
      <c r="D968">
        <v>78419.28</v>
      </c>
      <c r="E968">
        <v>71212.77</v>
      </c>
      <c r="F968">
        <v>134827.1</v>
      </c>
      <c r="G968">
        <v>122453.52</v>
      </c>
      <c r="H968">
        <f>(1/(1-91/360*VLOOKUP($A968,Tbills!$B$4:$C$974,2,1)/100))^((1)/91)-1</f>
        <v>6.6033502856832627E-5</v>
      </c>
      <c r="I968" s="2">
        <f t="shared" ref="I968:I1031" si="31">I967*$F968/$F967*(1-I$1)^($A968-$A967)</f>
        <v>241.27523692759036</v>
      </c>
      <c r="K968">
        <f>ROW()</f>
        <v>968</v>
      </c>
      <c r="L968">
        <f t="shared" si="30"/>
        <v>1.1321650237312888</v>
      </c>
    </row>
    <row r="969" spans="1:12" x14ac:dyDescent="0.25">
      <c r="A969" s="1">
        <v>39470</v>
      </c>
      <c r="B969" s="10">
        <v>29.02</v>
      </c>
      <c r="C969" s="10">
        <v>26.25</v>
      </c>
      <c r="D969">
        <v>74759.38</v>
      </c>
      <c r="E969">
        <v>67884.5</v>
      </c>
      <c r="F969">
        <v>130699.63</v>
      </c>
      <c r="G969">
        <v>118696.75</v>
      </c>
      <c r="H969">
        <f>(1/(1-91/360*VLOOKUP($A969,Tbills!$B$4:$C$974,2,1)/100))^((1)/91)-1</f>
        <v>6.6033502856832627E-5</v>
      </c>
      <c r="I969" s="2">
        <f t="shared" si="31"/>
        <v>233.88336075700491</v>
      </c>
      <c r="K969">
        <f>ROW()</f>
        <v>969</v>
      </c>
      <c r="L969">
        <f t="shared" si="30"/>
        <v>1.1055238095238096</v>
      </c>
    </row>
    <row r="970" spans="1:12" x14ac:dyDescent="0.25">
      <c r="A970" s="1">
        <v>39471</v>
      </c>
      <c r="B970" s="10">
        <v>27.78</v>
      </c>
      <c r="C970" s="10">
        <v>26</v>
      </c>
      <c r="D970">
        <v>74856.58</v>
      </c>
      <c r="E970">
        <v>67968.28</v>
      </c>
      <c r="F970">
        <v>131264.59</v>
      </c>
      <c r="G970">
        <v>119201.99</v>
      </c>
      <c r="H970">
        <f>(1/(1-91/360*VLOOKUP($A970,Tbills!$B$4:$C$974,2,1)/100))^((1)/91)-1</f>
        <v>6.6033502856832627E-5</v>
      </c>
      <c r="I970" s="2">
        <f t="shared" si="31"/>
        <v>234.88861343779953</v>
      </c>
      <c r="K970">
        <f>ROW()</f>
        <v>970</v>
      </c>
      <c r="L970">
        <f t="shared" si="30"/>
        <v>1.0684615384615386</v>
      </c>
    </row>
    <row r="971" spans="1:12" x14ac:dyDescent="0.25">
      <c r="A971" s="1">
        <v>39472</v>
      </c>
      <c r="B971" s="10">
        <v>29.08</v>
      </c>
      <c r="C971" s="10">
        <v>26.86</v>
      </c>
      <c r="D971">
        <v>75887.53</v>
      </c>
      <c r="E971">
        <v>68899.87</v>
      </c>
      <c r="F971">
        <v>132998.51999999999</v>
      </c>
      <c r="G971">
        <v>120768.71</v>
      </c>
      <c r="H971">
        <f>(1/(1-91/360*VLOOKUP($A971,Tbills!$B$4:$C$974,2,1)/100))^((1)/91)-1</f>
        <v>6.6033502856832627E-5</v>
      </c>
      <c r="I971" s="2">
        <f t="shared" si="31"/>
        <v>237.98555431868567</v>
      </c>
      <c r="K971">
        <f>ROW()</f>
        <v>971</v>
      </c>
      <c r="L971">
        <f t="shared" si="30"/>
        <v>1.0826507818317199</v>
      </c>
    </row>
    <row r="972" spans="1:12" x14ac:dyDescent="0.25">
      <c r="A972" s="1">
        <v>39475</v>
      </c>
      <c r="B972" s="10">
        <v>27.78</v>
      </c>
      <c r="C972" s="10">
        <v>25.97</v>
      </c>
      <c r="D972">
        <v>74355.73</v>
      </c>
      <c r="E972">
        <v>67495.47</v>
      </c>
      <c r="F972">
        <v>131243.94</v>
      </c>
      <c r="G972">
        <v>119151.55</v>
      </c>
      <c r="H972">
        <f>(1/(1-91/360*VLOOKUP($A972,Tbills!$B$4:$C$974,2,1)/100))^((1)/91)-1</f>
        <v>6.5055400529479002E-5</v>
      </c>
      <c r="I972" s="2">
        <f t="shared" si="31"/>
        <v>234.8287564948065</v>
      </c>
      <c r="K972">
        <f>ROW()</f>
        <v>972</v>
      </c>
      <c r="L972">
        <f t="shared" si="30"/>
        <v>1.0696958028494417</v>
      </c>
    </row>
    <row r="973" spans="1:12" x14ac:dyDescent="0.25">
      <c r="A973" s="1">
        <v>39476</v>
      </c>
      <c r="B973" s="10">
        <v>27.32</v>
      </c>
      <c r="C973" s="10">
        <v>25.65</v>
      </c>
      <c r="D973">
        <v>74399.759999999995</v>
      </c>
      <c r="E973">
        <v>67531.039999999994</v>
      </c>
      <c r="F973">
        <v>130536.31</v>
      </c>
      <c r="G973">
        <v>118501.36</v>
      </c>
      <c r="H973">
        <f>(1/(1-91/360*VLOOKUP($A973,Tbills!$B$4:$C$974,2,1)/100))^((1)/91)-1</f>
        <v>6.5055400529479002E-5</v>
      </c>
      <c r="I973" s="2">
        <f t="shared" si="31"/>
        <v>233.55693153406105</v>
      </c>
      <c r="K973">
        <f>ROW()</f>
        <v>973</v>
      </c>
      <c r="L973">
        <f t="shared" si="30"/>
        <v>1.0651072124756336</v>
      </c>
    </row>
    <row r="974" spans="1:12" x14ac:dyDescent="0.25">
      <c r="A974" s="1">
        <v>39477</v>
      </c>
      <c r="B974" s="10">
        <v>27.62</v>
      </c>
      <c r="C974" s="10">
        <v>26.08</v>
      </c>
      <c r="D974">
        <v>74582.58</v>
      </c>
      <c r="E974">
        <v>67692.59</v>
      </c>
      <c r="F974">
        <v>131712.54999999999</v>
      </c>
      <c r="G974">
        <v>119561.45</v>
      </c>
      <c r="H974">
        <f>(1/(1-91/360*VLOOKUP($A974,Tbills!$B$4:$C$974,2,1)/100))^((1)/91)-1</f>
        <v>6.5055400529479002E-5</v>
      </c>
      <c r="I974" s="2">
        <f t="shared" si="31"/>
        <v>235.65572618194417</v>
      </c>
      <c r="K974">
        <f>ROW()</f>
        <v>974</v>
      </c>
      <c r="L974">
        <f t="shared" si="30"/>
        <v>1.0590490797546013</v>
      </c>
    </row>
    <row r="975" spans="1:12" x14ac:dyDescent="0.25">
      <c r="A975" s="1">
        <v>39478</v>
      </c>
      <c r="B975" s="10">
        <v>26.2</v>
      </c>
      <c r="C975" s="10">
        <v>25.21</v>
      </c>
      <c r="D975">
        <v>73473.83</v>
      </c>
      <c r="E975">
        <v>66681.86</v>
      </c>
      <c r="F975">
        <v>128873.42</v>
      </c>
      <c r="G975">
        <v>116976.46</v>
      </c>
      <c r="H975">
        <f>(1/(1-91/360*VLOOKUP($A975,Tbills!$B$4:$C$974,2,1)/100))^((1)/91)-1</f>
        <v>6.5055400529479002E-5</v>
      </c>
      <c r="I975" s="2">
        <f t="shared" si="31"/>
        <v>230.57042668106303</v>
      </c>
      <c r="K975">
        <f>ROW()</f>
        <v>975</v>
      </c>
      <c r="L975">
        <f t="shared" si="30"/>
        <v>1.0392701309004362</v>
      </c>
    </row>
    <row r="976" spans="1:12" x14ac:dyDescent="0.25">
      <c r="A976" s="1">
        <v>39479</v>
      </c>
      <c r="B976" s="10">
        <v>24.02</v>
      </c>
      <c r="C976" s="10">
        <v>24.11</v>
      </c>
      <c r="D976">
        <v>71546.23</v>
      </c>
      <c r="E976">
        <v>64928.11</v>
      </c>
      <c r="F976">
        <v>123781.2</v>
      </c>
      <c r="G976">
        <v>112346.72</v>
      </c>
      <c r="H976">
        <f>(1/(1-91/360*VLOOKUP($A976,Tbills!$B$4:$C$974,2,1)/100))^((1)/91)-1</f>
        <v>6.5055400529479002E-5</v>
      </c>
      <c r="I976" s="2">
        <f t="shared" si="31"/>
        <v>221.45441771714709</v>
      </c>
      <c r="K976">
        <f>ROW()</f>
        <v>976</v>
      </c>
      <c r="L976">
        <f t="shared" si="30"/>
        <v>0.99626710908336791</v>
      </c>
    </row>
    <row r="977" spans="1:12" x14ac:dyDescent="0.25">
      <c r="A977" s="1">
        <v>39482</v>
      </c>
      <c r="B977" s="10">
        <v>25.99</v>
      </c>
      <c r="C977" s="10">
        <v>25.36</v>
      </c>
      <c r="D977">
        <v>74105.02</v>
      </c>
      <c r="E977">
        <v>67237.53</v>
      </c>
      <c r="F977">
        <v>126951.57</v>
      </c>
      <c r="G977">
        <v>115202.29</v>
      </c>
      <c r="H977">
        <f>(1/(1-91/360*VLOOKUP($A977,Tbills!$B$4:$C$974,2,1)/100))^((1)/91)-1</f>
        <v>6.2121621492661205E-5</v>
      </c>
      <c r="I977" s="2">
        <f t="shared" si="31"/>
        <v>227.10984790453199</v>
      </c>
      <c r="K977">
        <f>ROW()</f>
        <v>977</v>
      </c>
      <c r="L977">
        <f t="shared" si="30"/>
        <v>1.0248422712933754</v>
      </c>
    </row>
    <row r="978" spans="1:12" x14ac:dyDescent="0.25">
      <c r="A978" s="1">
        <v>39483</v>
      </c>
      <c r="B978" s="10">
        <v>28.24</v>
      </c>
      <c r="C978" s="10">
        <v>26.99</v>
      </c>
      <c r="D978">
        <v>78296.789999999994</v>
      </c>
      <c r="E978">
        <v>71036.66</v>
      </c>
      <c r="F978">
        <v>132964.03</v>
      </c>
      <c r="G978">
        <v>120651.14</v>
      </c>
      <c r="H978">
        <f>(1/(1-91/360*VLOOKUP($A978,Tbills!$B$4:$C$974,2,1)/100))^((1)/91)-1</f>
        <v>6.2121621492661205E-5</v>
      </c>
      <c r="I978" s="2">
        <f t="shared" si="31"/>
        <v>237.86003047397159</v>
      </c>
      <c r="K978">
        <f>ROW()</f>
        <v>978</v>
      </c>
      <c r="L978">
        <f t="shared" si="30"/>
        <v>1.0463134494257131</v>
      </c>
    </row>
    <row r="979" spans="1:12" x14ac:dyDescent="0.25">
      <c r="A979" s="1">
        <v>39484</v>
      </c>
      <c r="B979" s="10">
        <v>28.97</v>
      </c>
      <c r="C979" s="10">
        <v>27.61</v>
      </c>
      <c r="D979">
        <v>80393.070000000007</v>
      </c>
      <c r="E979">
        <v>72934.149999999994</v>
      </c>
      <c r="F979">
        <v>135710.23000000001</v>
      </c>
      <c r="G979">
        <v>123135.54</v>
      </c>
      <c r="H979">
        <f>(1/(1-91/360*VLOOKUP($A979,Tbills!$B$4:$C$974,2,1)/100))^((1)/91)-1</f>
        <v>6.2121621492661205E-5</v>
      </c>
      <c r="I979" s="2">
        <f t="shared" si="31"/>
        <v>242.76680197718184</v>
      </c>
      <c r="K979">
        <f>ROW()</f>
        <v>979</v>
      </c>
      <c r="L979">
        <f t="shared" si="30"/>
        <v>1.0492575153929735</v>
      </c>
    </row>
    <row r="980" spans="1:12" x14ac:dyDescent="0.25">
      <c r="A980" s="1">
        <v>39485</v>
      </c>
      <c r="B980" s="10">
        <v>27.66</v>
      </c>
      <c r="C980" s="10">
        <v>26.74</v>
      </c>
      <c r="D980">
        <v>79182.960000000006</v>
      </c>
      <c r="E980">
        <v>71831.78</v>
      </c>
      <c r="F980">
        <v>134608.93</v>
      </c>
      <c r="G980">
        <v>122128.63</v>
      </c>
      <c r="H980">
        <f>(1/(1-91/360*VLOOKUP($A980,Tbills!$B$4:$C$974,2,1)/100))^((1)/91)-1</f>
        <v>6.2121621492661205E-5</v>
      </c>
      <c r="I980" s="2">
        <f t="shared" si="31"/>
        <v>240.79085735477557</v>
      </c>
      <c r="K980">
        <f>ROW()</f>
        <v>980</v>
      </c>
      <c r="L980">
        <f t="shared" si="30"/>
        <v>1.0344053851907256</v>
      </c>
    </row>
    <row r="981" spans="1:12" x14ac:dyDescent="0.25">
      <c r="A981" s="1">
        <v>39486</v>
      </c>
      <c r="B981" s="10">
        <v>28.01</v>
      </c>
      <c r="C981" s="10">
        <v>27.06</v>
      </c>
      <c r="D981">
        <v>80595.94</v>
      </c>
      <c r="E981">
        <v>73109.119999999995</v>
      </c>
      <c r="F981">
        <v>137366.85999999999</v>
      </c>
      <c r="G981">
        <v>124623.27</v>
      </c>
      <c r="H981">
        <f>(1/(1-91/360*VLOOKUP($A981,Tbills!$B$4:$C$974,2,1)/100))^((1)/91)-1</f>
        <v>6.2121621492661205E-5</v>
      </c>
      <c r="I981" s="2">
        <f t="shared" si="31"/>
        <v>245.71830014673131</v>
      </c>
      <c r="K981">
        <f>ROW()</f>
        <v>981</v>
      </c>
      <c r="L981">
        <f t="shared" si="30"/>
        <v>1.0351071692535108</v>
      </c>
    </row>
    <row r="982" spans="1:12" x14ac:dyDescent="0.25">
      <c r="A982" s="1">
        <v>39489</v>
      </c>
      <c r="B982" s="10">
        <v>27.6</v>
      </c>
      <c r="C982" s="10">
        <v>26.67</v>
      </c>
      <c r="D982">
        <v>78796.539999999994</v>
      </c>
      <c r="E982">
        <v>71463.25</v>
      </c>
      <c r="F982">
        <v>136246.01999999999</v>
      </c>
      <c r="G982">
        <v>123583.18</v>
      </c>
      <c r="H982">
        <f>(1/(1-91/360*VLOOKUP($A982,Tbills!$B$4:$C$974,2,1)/100))^((1)/91)-1</f>
        <v>6.2680375505053121E-5</v>
      </c>
      <c r="I982" s="2">
        <f t="shared" si="31"/>
        <v>243.69554306597703</v>
      </c>
      <c r="K982">
        <f>ROW()</f>
        <v>982</v>
      </c>
      <c r="L982">
        <f t="shared" si="30"/>
        <v>1.0348706411698538</v>
      </c>
    </row>
    <row r="983" spans="1:12" x14ac:dyDescent="0.25">
      <c r="A983" s="1">
        <v>39490</v>
      </c>
      <c r="B983" s="10">
        <v>26.33</v>
      </c>
      <c r="C983" s="10">
        <v>26.11</v>
      </c>
      <c r="D983">
        <v>77774.58</v>
      </c>
      <c r="E983">
        <v>70531.92</v>
      </c>
      <c r="F983">
        <v>134476.84</v>
      </c>
      <c r="G983">
        <v>121970.68</v>
      </c>
      <c r="H983">
        <f>(1/(1-91/360*VLOOKUP($A983,Tbills!$B$4:$C$974,2,1)/100))^((1)/91)-1</f>
        <v>6.2680375505053121E-5</v>
      </c>
      <c r="I983" s="2">
        <f t="shared" si="31"/>
        <v>240.52524594835617</v>
      </c>
      <c r="K983">
        <f>ROW()</f>
        <v>983</v>
      </c>
      <c r="L983">
        <f t="shared" si="30"/>
        <v>1.008425890463424</v>
      </c>
    </row>
    <row r="984" spans="1:12" x14ac:dyDescent="0.25">
      <c r="A984" s="1">
        <v>39491</v>
      </c>
      <c r="B984" s="10">
        <v>24.88</v>
      </c>
      <c r="C984" s="10">
        <v>25.29</v>
      </c>
      <c r="D984">
        <v>75075.850000000006</v>
      </c>
      <c r="E984">
        <v>68080.08</v>
      </c>
      <c r="F984">
        <v>132354.5</v>
      </c>
      <c r="G984">
        <v>120038.07</v>
      </c>
      <c r="H984">
        <f>(1/(1-91/360*VLOOKUP($A984,Tbills!$B$4:$C$974,2,1)/100))^((1)/91)-1</f>
        <v>6.2680375505053121E-5</v>
      </c>
      <c r="I984" s="2">
        <f t="shared" si="31"/>
        <v>236.7234567972653</v>
      </c>
      <c r="K984">
        <f>ROW()</f>
        <v>984</v>
      </c>
      <c r="L984">
        <f t="shared" si="30"/>
        <v>0.98378805852115458</v>
      </c>
    </row>
    <row r="985" spans="1:12" x14ac:dyDescent="0.25">
      <c r="A985" s="1">
        <v>39492</v>
      </c>
      <c r="B985" s="10">
        <v>25.54</v>
      </c>
      <c r="C985" s="10">
        <v>25.47</v>
      </c>
      <c r="D985">
        <v>76132.3</v>
      </c>
      <c r="E985">
        <v>69033.820000000007</v>
      </c>
      <c r="F985">
        <v>133360.5</v>
      </c>
      <c r="G985">
        <v>120942.93</v>
      </c>
      <c r="H985">
        <f>(1/(1-91/360*VLOOKUP($A985,Tbills!$B$4:$C$974,2,1)/100))^((1)/91)-1</f>
        <v>6.2680375505053121E-5</v>
      </c>
      <c r="I985" s="2">
        <f t="shared" si="31"/>
        <v>238.51692826412761</v>
      </c>
      <c r="K985">
        <f>ROW()</f>
        <v>985</v>
      </c>
      <c r="L985">
        <f t="shared" si="30"/>
        <v>1.0027483313702394</v>
      </c>
    </row>
    <row r="986" spans="1:12" x14ac:dyDescent="0.25">
      <c r="A986" s="1">
        <v>39493</v>
      </c>
      <c r="B986" s="10">
        <v>25.02</v>
      </c>
      <c r="C986" s="10">
        <v>25.44</v>
      </c>
      <c r="D986">
        <v>75415.48</v>
      </c>
      <c r="E986">
        <v>68379.509999999995</v>
      </c>
      <c r="F986">
        <v>132632.60999999999</v>
      </c>
      <c r="G986">
        <v>120275.23</v>
      </c>
      <c r="H986">
        <f>(1/(1-91/360*VLOOKUP($A986,Tbills!$B$4:$C$974,2,1)/100))^((1)/91)-1</f>
        <v>6.2680375505053121E-5</v>
      </c>
      <c r="I986" s="2">
        <f t="shared" si="31"/>
        <v>237.20930371353541</v>
      </c>
      <c r="K986">
        <f>ROW()</f>
        <v>986</v>
      </c>
      <c r="L986">
        <f t="shared" si="30"/>
        <v>0.98349056603773577</v>
      </c>
    </row>
    <row r="987" spans="1:12" x14ac:dyDescent="0.25">
      <c r="A987" s="1">
        <v>39497</v>
      </c>
      <c r="B987" s="10">
        <v>25.59</v>
      </c>
      <c r="C987" s="10">
        <v>25.47</v>
      </c>
      <c r="D987">
        <v>74503.69</v>
      </c>
      <c r="E987">
        <v>67535.64</v>
      </c>
      <c r="F987">
        <v>131078.72</v>
      </c>
      <c r="G987">
        <v>118835.96</v>
      </c>
      <c r="H987">
        <f>(1/(1-91/360*VLOOKUP($A987,Tbills!$B$4:$C$974,2,1)/100))^((1)/91)-1</f>
        <v>6.1283544322776606E-5</v>
      </c>
      <c r="I987" s="2">
        <f t="shared" si="31"/>
        <v>234.40735557030146</v>
      </c>
      <c r="K987">
        <f>ROW()</f>
        <v>987</v>
      </c>
      <c r="L987">
        <f t="shared" si="30"/>
        <v>1.0047114252061249</v>
      </c>
    </row>
    <row r="988" spans="1:12" x14ac:dyDescent="0.25">
      <c r="A988" s="1">
        <v>39498</v>
      </c>
      <c r="B988" s="10">
        <v>24.4</v>
      </c>
      <c r="C988" s="10">
        <v>24.67</v>
      </c>
      <c r="D988">
        <v>74024.86</v>
      </c>
      <c r="E988">
        <v>67097.460000000006</v>
      </c>
      <c r="F988">
        <v>131300.26</v>
      </c>
      <c r="G988">
        <v>119029.52</v>
      </c>
      <c r="H988">
        <f>(1/(1-91/360*VLOOKUP($A988,Tbills!$B$4:$C$974,2,1)/100))^((1)/91)-1</f>
        <v>6.1283544322776606E-5</v>
      </c>
      <c r="I988" s="2">
        <f t="shared" si="31"/>
        <v>234.79780898995907</v>
      </c>
      <c r="K988">
        <f>ROW()</f>
        <v>988</v>
      </c>
      <c r="L988">
        <f t="shared" si="30"/>
        <v>0.98905553303607607</v>
      </c>
    </row>
    <row r="989" spans="1:12" x14ac:dyDescent="0.25">
      <c r="A989" s="1">
        <v>39499</v>
      </c>
      <c r="B989" s="10">
        <v>25.12</v>
      </c>
      <c r="C989" s="10">
        <v>25.09</v>
      </c>
      <c r="D989">
        <v>73961.52</v>
      </c>
      <c r="E989">
        <v>67035.929999999993</v>
      </c>
      <c r="F989">
        <v>131040.04</v>
      </c>
      <c r="G989">
        <v>118786.33</v>
      </c>
      <c r="H989">
        <f>(1/(1-91/360*VLOOKUP($A989,Tbills!$B$4:$C$974,2,1)/100))^((1)/91)-1</f>
        <v>6.1283544322776606E-5</v>
      </c>
      <c r="I989" s="2">
        <f t="shared" si="31"/>
        <v>234.32675647879179</v>
      </c>
      <c r="K989">
        <f>ROW()</f>
        <v>989</v>
      </c>
      <c r="L989">
        <f t="shared" si="30"/>
        <v>1.0011956954962136</v>
      </c>
    </row>
    <row r="990" spans="1:12" x14ac:dyDescent="0.25">
      <c r="A990" s="1">
        <v>39500</v>
      </c>
      <c r="B990" s="10">
        <v>24.06</v>
      </c>
      <c r="C990" s="10">
        <v>24.4</v>
      </c>
      <c r="D990">
        <v>72336.960000000006</v>
      </c>
      <c r="E990">
        <v>65559.38</v>
      </c>
      <c r="F990">
        <v>130791.6</v>
      </c>
      <c r="G990">
        <v>118553.84</v>
      </c>
      <c r="H990">
        <f>(1/(1-91/360*VLOOKUP($A990,Tbills!$B$4:$C$974,2,1)/100))^((1)/91)-1</f>
        <v>6.1283544322776606E-5</v>
      </c>
      <c r="I990" s="2">
        <f t="shared" si="31"/>
        <v>233.87679136828402</v>
      </c>
      <c r="K990">
        <f>ROW()</f>
        <v>990</v>
      </c>
      <c r="L990">
        <f t="shared" si="30"/>
        <v>0.98606557377049175</v>
      </c>
    </row>
    <row r="991" spans="1:12" x14ac:dyDescent="0.25">
      <c r="A991" s="1">
        <v>39503</v>
      </c>
      <c r="B991" s="10">
        <v>23.03</v>
      </c>
      <c r="C991" s="10">
        <v>23.93</v>
      </c>
      <c r="D991">
        <v>70429.990000000005</v>
      </c>
      <c r="E991">
        <v>63819.03</v>
      </c>
      <c r="F991">
        <v>127652.15</v>
      </c>
      <c r="G991">
        <v>115686.34</v>
      </c>
      <c r="H991">
        <f>(1/(1-91/360*VLOOKUP($A991,Tbills!$B$4:$C$974,2,1)/100))^((1)/91)-1</f>
        <v>6.0166208597944859E-5</v>
      </c>
      <c r="I991" s="2">
        <f t="shared" si="31"/>
        <v>228.24624365739479</v>
      </c>
      <c r="K991">
        <f>ROW()</f>
        <v>991</v>
      </c>
      <c r="L991">
        <f t="shared" si="30"/>
        <v>0.96239030505641465</v>
      </c>
    </row>
    <row r="992" spans="1:12" x14ac:dyDescent="0.25">
      <c r="A992" s="1">
        <v>39504</v>
      </c>
      <c r="B992" s="10">
        <v>21.9</v>
      </c>
      <c r="C992" s="10">
        <v>23.11</v>
      </c>
      <c r="D992">
        <v>69303.850000000006</v>
      </c>
      <c r="E992">
        <v>62794.75</v>
      </c>
      <c r="F992">
        <v>126871.46</v>
      </c>
      <c r="G992">
        <v>114971.87</v>
      </c>
      <c r="H992">
        <f>(1/(1-91/360*VLOOKUP($A992,Tbills!$B$4:$C$974,2,1)/100))^((1)/91)-1</f>
        <v>6.0166208597944859E-5</v>
      </c>
      <c r="I992" s="2">
        <f t="shared" si="31"/>
        <v>226.84481283516533</v>
      </c>
      <c r="K992">
        <f>ROW()</f>
        <v>992</v>
      </c>
      <c r="L992">
        <f t="shared" si="30"/>
        <v>0.94764171354392035</v>
      </c>
    </row>
    <row r="993" spans="1:12" x14ac:dyDescent="0.25">
      <c r="A993" s="1">
        <v>39505</v>
      </c>
      <c r="B993" s="10">
        <v>22.69</v>
      </c>
      <c r="C993" s="10">
        <v>23.69</v>
      </c>
      <c r="D993">
        <v>69885.17</v>
      </c>
      <c r="E993">
        <v>63317.69</v>
      </c>
      <c r="F993">
        <v>126714.07</v>
      </c>
      <c r="G993">
        <v>114822.32</v>
      </c>
      <c r="H993">
        <f>(1/(1-91/360*VLOOKUP($A993,Tbills!$B$4:$C$974,2,1)/100))^((1)/91)-1</f>
        <v>6.0166208597944859E-5</v>
      </c>
      <c r="I993" s="2">
        <f t="shared" si="31"/>
        <v>226.55787677672811</v>
      </c>
      <c r="K993">
        <f>ROW()</f>
        <v>993</v>
      </c>
      <c r="L993">
        <f t="shared" si="30"/>
        <v>0.95778809624314054</v>
      </c>
    </row>
    <row r="994" spans="1:12" x14ac:dyDescent="0.25">
      <c r="A994" s="1">
        <v>39506</v>
      </c>
      <c r="B994" s="10">
        <v>23.53</v>
      </c>
      <c r="C994" s="10">
        <v>24.29</v>
      </c>
      <c r="D994">
        <v>71873.37</v>
      </c>
      <c r="E994">
        <v>65115.24</v>
      </c>
      <c r="F994">
        <v>130314.45</v>
      </c>
      <c r="G994">
        <v>118077.9</v>
      </c>
      <c r="H994">
        <f>(1/(1-91/360*VLOOKUP($A994,Tbills!$B$4:$C$974,2,1)/100))^((1)/91)-1</f>
        <v>6.0166208597944859E-5</v>
      </c>
      <c r="I994" s="2">
        <f t="shared" si="31"/>
        <v>232.98947946964921</v>
      </c>
      <c r="K994">
        <f>ROW()</f>
        <v>994</v>
      </c>
      <c r="L994">
        <f t="shared" si="30"/>
        <v>0.9687114038699054</v>
      </c>
    </row>
    <row r="995" spans="1:12" x14ac:dyDescent="0.25">
      <c r="A995" s="1">
        <v>39507</v>
      </c>
      <c r="B995" s="10">
        <v>26.54</v>
      </c>
      <c r="C995" s="10">
        <v>26.39</v>
      </c>
      <c r="D995">
        <v>75999.429999999993</v>
      </c>
      <c r="E995">
        <v>68849.41</v>
      </c>
      <c r="F995">
        <v>135432.24</v>
      </c>
      <c r="G995">
        <v>122708.03</v>
      </c>
      <c r="H995">
        <f>(1/(1-91/360*VLOOKUP($A995,Tbills!$B$4:$C$974,2,1)/100))^((1)/91)-1</f>
        <v>6.0166208597944859E-5</v>
      </c>
      <c r="I995" s="2">
        <f t="shared" si="31"/>
        <v>242.13368275815881</v>
      </c>
      <c r="K995">
        <f>ROW()</f>
        <v>995</v>
      </c>
      <c r="L995">
        <f t="shared" si="30"/>
        <v>1.0056839712012124</v>
      </c>
    </row>
    <row r="996" spans="1:12" x14ac:dyDescent="0.25">
      <c r="A996" s="1">
        <v>39510</v>
      </c>
      <c r="B996" s="10">
        <v>26.28</v>
      </c>
      <c r="C996" s="10">
        <v>26.08</v>
      </c>
      <c r="D996">
        <v>75975.87</v>
      </c>
      <c r="E996">
        <v>68815.64</v>
      </c>
      <c r="F996">
        <v>135421.32</v>
      </c>
      <c r="G996">
        <v>122675.99</v>
      </c>
      <c r="H996">
        <f>(1/(1-91/360*VLOOKUP($A996,Tbills!$B$4:$C$974,2,1)/100))^((1)/91)-1</f>
        <v>4.9836294109484314E-5</v>
      </c>
      <c r="I996" s="2">
        <f t="shared" si="31"/>
        <v>242.09644895849576</v>
      </c>
      <c r="K996">
        <f>ROW()</f>
        <v>996</v>
      </c>
      <c r="L996">
        <f t="shared" si="30"/>
        <v>1.0076687116564418</v>
      </c>
    </row>
    <row r="997" spans="1:12" x14ac:dyDescent="0.25">
      <c r="A997" s="1">
        <v>39511</v>
      </c>
      <c r="B997" s="10">
        <v>25.52</v>
      </c>
      <c r="C997" s="10">
        <v>25.76</v>
      </c>
      <c r="D997">
        <v>74676.25</v>
      </c>
      <c r="E997">
        <v>67635.070000000007</v>
      </c>
      <c r="F997">
        <v>135380.9</v>
      </c>
      <c r="G997">
        <v>122633.26</v>
      </c>
      <c r="H997">
        <f>(1/(1-91/360*VLOOKUP($A997,Tbills!$B$4:$C$974,2,1)/100))^((1)/91)-1</f>
        <v>4.9836294109484314E-5</v>
      </c>
      <c r="I997" s="2">
        <f t="shared" si="31"/>
        <v>242.01828759192881</v>
      </c>
      <c r="K997">
        <f>ROW()</f>
        <v>997</v>
      </c>
      <c r="L997">
        <f t="shared" si="30"/>
        <v>0.99068322981366452</v>
      </c>
    </row>
    <row r="998" spans="1:12" x14ac:dyDescent="0.25">
      <c r="A998" s="1">
        <v>39512</v>
      </c>
      <c r="B998" s="10">
        <v>24.6</v>
      </c>
      <c r="C998" s="10">
        <v>24.91</v>
      </c>
      <c r="D998">
        <v>72828.56</v>
      </c>
      <c r="E998">
        <v>65958.23</v>
      </c>
      <c r="F998">
        <v>131513.96</v>
      </c>
      <c r="G998">
        <v>119124.32</v>
      </c>
      <c r="H998">
        <f>(1/(1-91/360*VLOOKUP($A998,Tbills!$B$4:$C$974,2,1)/100))^((1)/91)-1</f>
        <v>4.9836294109484314E-5</v>
      </c>
      <c r="I998" s="2">
        <f t="shared" si="31"/>
        <v>235.0996875817157</v>
      </c>
      <c r="K998">
        <f>ROW()</f>
        <v>998</v>
      </c>
      <c r="L998">
        <f t="shared" si="30"/>
        <v>0.98755519871537545</v>
      </c>
    </row>
    <row r="999" spans="1:12" x14ac:dyDescent="0.25">
      <c r="A999" s="1">
        <v>39513</v>
      </c>
      <c r="B999" s="10">
        <v>27.55</v>
      </c>
      <c r="C999" s="10">
        <v>27</v>
      </c>
      <c r="D999">
        <v>77892.66</v>
      </c>
      <c r="E999">
        <v>70541.320000000007</v>
      </c>
      <c r="F999">
        <v>136549.4</v>
      </c>
      <c r="G999">
        <v>123679.44</v>
      </c>
      <c r="H999">
        <f>(1/(1-91/360*VLOOKUP($A999,Tbills!$B$4:$C$974,2,1)/100))^((1)/91)-1</f>
        <v>4.9836294109484314E-5</v>
      </c>
      <c r="I999" s="2">
        <f t="shared" si="31"/>
        <v>244.09529224720691</v>
      </c>
      <c r="K999">
        <f>ROW()</f>
        <v>999</v>
      </c>
      <c r="L999">
        <f t="shared" si="30"/>
        <v>1.0203703703703704</v>
      </c>
    </row>
    <row r="1000" spans="1:12" x14ac:dyDescent="0.25">
      <c r="A1000" s="1">
        <v>39514</v>
      </c>
      <c r="B1000" s="10">
        <v>27.49</v>
      </c>
      <c r="C1000" s="10">
        <v>27.11</v>
      </c>
      <c r="D1000">
        <v>77846.91</v>
      </c>
      <c r="E1000">
        <v>70496.37</v>
      </c>
      <c r="F1000">
        <v>136107.89000000001</v>
      </c>
      <c r="G1000">
        <v>123273.38</v>
      </c>
      <c r="H1000">
        <f>(1/(1-91/360*VLOOKUP($A1000,Tbills!$B$4:$C$974,2,1)/100))^((1)/91)-1</f>
        <v>4.9836294109484314E-5</v>
      </c>
      <c r="I1000" s="2">
        <f t="shared" si="31"/>
        <v>243.30011764558836</v>
      </c>
      <c r="K1000">
        <f>ROW()</f>
        <v>1000</v>
      </c>
      <c r="L1000">
        <f t="shared" si="30"/>
        <v>1.0140169679085207</v>
      </c>
    </row>
    <row r="1001" spans="1:12" x14ac:dyDescent="0.25">
      <c r="A1001" s="1">
        <v>39517</v>
      </c>
      <c r="B1001" s="10">
        <v>29.38</v>
      </c>
      <c r="C1001" s="10">
        <v>28.33</v>
      </c>
      <c r="D1001">
        <v>80078.61</v>
      </c>
      <c r="E1001">
        <v>72506.81</v>
      </c>
      <c r="F1001">
        <v>138812.51</v>
      </c>
      <c r="G1001">
        <v>125704.54</v>
      </c>
      <c r="H1001">
        <f>(1/(1-91/360*VLOOKUP($A1001,Tbills!$B$4:$C$974,2,1)/100))^((1)/91)-1</f>
        <v>3.951618686892644E-5</v>
      </c>
      <c r="I1001" s="2">
        <f t="shared" si="31"/>
        <v>248.11661945917223</v>
      </c>
      <c r="K1001">
        <f>ROW()</f>
        <v>1001</v>
      </c>
      <c r="L1001">
        <f t="shared" si="30"/>
        <v>1.0370631839039888</v>
      </c>
    </row>
    <row r="1002" spans="1:12" x14ac:dyDescent="0.25">
      <c r="A1002" s="1">
        <v>39518</v>
      </c>
      <c r="B1002" s="10">
        <v>26.36</v>
      </c>
      <c r="C1002" s="10">
        <v>26.09</v>
      </c>
      <c r="D1002">
        <v>75599.86</v>
      </c>
      <c r="E1002">
        <v>68448.679999999993</v>
      </c>
      <c r="F1002">
        <v>133567.53</v>
      </c>
      <c r="G1002">
        <v>120949.87</v>
      </c>
      <c r="H1002">
        <f>(1/(1-91/360*VLOOKUP($A1002,Tbills!$B$4:$C$974,2,1)/100))^((1)/91)-1</f>
        <v>3.951618686892644E-5</v>
      </c>
      <c r="I1002" s="2">
        <f t="shared" si="31"/>
        <v>238.73580222688932</v>
      </c>
      <c r="K1002">
        <f>ROW()</f>
        <v>1002</v>
      </c>
      <c r="L1002">
        <f t="shared" si="30"/>
        <v>1.0103487926408585</v>
      </c>
    </row>
    <row r="1003" spans="1:12" x14ac:dyDescent="0.25">
      <c r="A1003" s="1">
        <v>39519</v>
      </c>
      <c r="B1003" s="10">
        <v>27.22</v>
      </c>
      <c r="C1003" s="10">
        <v>27.37</v>
      </c>
      <c r="D1003">
        <v>77828.12</v>
      </c>
      <c r="E1003">
        <v>70463.460000000006</v>
      </c>
      <c r="F1003">
        <v>136310.04999999999</v>
      </c>
      <c r="G1003">
        <v>123428.54</v>
      </c>
      <c r="H1003">
        <f>(1/(1-91/360*VLOOKUP($A1003,Tbills!$B$4:$C$974,2,1)/100))^((1)/91)-1</f>
        <v>3.951618686892644E-5</v>
      </c>
      <c r="I1003" s="2">
        <f t="shared" si="31"/>
        <v>243.63178420908787</v>
      </c>
      <c r="K1003">
        <f>ROW()</f>
        <v>1003</v>
      </c>
      <c r="L1003">
        <f t="shared" si="30"/>
        <v>0.99451954694921441</v>
      </c>
    </row>
    <row r="1004" spans="1:12" x14ac:dyDescent="0.25">
      <c r="A1004" s="1">
        <v>39520</v>
      </c>
      <c r="B1004" s="10">
        <v>27.29</v>
      </c>
      <c r="C1004" s="10">
        <v>27.18</v>
      </c>
      <c r="D1004">
        <v>78104.25</v>
      </c>
      <c r="E1004">
        <v>70710.67</v>
      </c>
      <c r="F1004">
        <v>137549.76000000001</v>
      </c>
      <c r="G1004">
        <v>124546.22</v>
      </c>
      <c r="H1004">
        <f>(1/(1-91/360*VLOOKUP($A1004,Tbills!$B$4:$C$974,2,1)/100))^((1)/91)-1</f>
        <v>3.951618686892644E-5</v>
      </c>
      <c r="I1004" s="2">
        <f t="shared" si="31"/>
        <v>245.84156719747082</v>
      </c>
      <c r="K1004">
        <f>ROW()</f>
        <v>1004</v>
      </c>
      <c r="L1004">
        <f t="shared" si="30"/>
        <v>1.004047093451067</v>
      </c>
    </row>
    <row r="1005" spans="1:12" x14ac:dyDescent="0.25">
      <c r="A1005" s="1">
        <v>39521</v>
      </c>
      <c r="B1005" s="10">
        <v>31.16</v>
      </c>
      <c r="C1005" s="10">
        <v>29.36</v>
      </c>
      <c r="D1005">
        <v>82772</v>
      </c>
      <c r="E1005">
        <v>74933.77</v>
      </c>
      <c r="F1005">
        <v>141895.46</v>
      </c>
      <c r="G1005">
        <v>128476.17</v>
      </c>
      <c r="H1005">
        <f>(1/(1-91/360*VLOOKUP($A1005,Tbills!$B$4:$C$974,2,1)/100))^((1)/91)-1</f>
        <v>3.951618686892644E-5</v>
      </c>
      <c r="I1005" s="2">
        <f t="shared" si="31"/>
        <v>253.60241757792335</v>
      </c>
      <c r="K1005">
        <f>ROW()</f>
        <v>1005</v>
      </c>
      <c r="L1005">
        <f t="shared" si="30"/>
        <v>1.061307901907357</v>
      </c>
    </row>
    <row r="1006" spans="1:12" x14ac:dyDescent="0.25">
      <c r="A1006" s="1">
        <v>39524</v>
      </c>
      <c r="B1006" s="10">
        <v>32.24</v>
      </c>
      <c r="C1006" s="10">
        <v>29.58</v>
      </c>
      <c r="D1006">
        <v>83259.179999999993</v>
      </c>
      <c r="E1006">
        <v>75365.929999999993</v>
      </c>
      <c r="F1006">
        <v>141862.32</v>
      </c>
      <c r="G1006">
        <v>128430.94</v>
      </c>
      <c r="H1006">
        <f>(1/(1-91/360*VLOOKUP($A1006,Tbills!$B$4:$C$974,2,1)/100))^((1)/91)-1</f>
        <v>3.0598583303786953E-5</v>
      </c>
      <c r="I1006" s="2">
        <f t="shared" si="31"/>
        <v>253.52464176410876</v>
      </c>
      <c r="K1006">
        <f>ROW()</f>
        <v>1006</v>
      </c>
      <c r="L1006">
        <f t="shared" si="30"/>
        <v>1.0899256254225829</v>
      </c>
    </row>
    <row r="1007" spans="1:12" x14ac:dyDescent="0.25">
      <c r="A1007" s="1">
        <v>39525</v>
      </c>
      <c r="B1007" s="10">
        <v>25.79</v>
      </c>
      <c r="C1007" s="10">
        <v>26.01</v>
      </c>
      <c r="D1007">
        <v>76142.67</v>
      </c>
      <c r="E1007">
        <v>68921.78</v>
      </c>
      <c r="F1007">
        <v>134166.99</v>
      </c>
      <c r="G1007">
        <v>121460.27</v>
      </c>
      <c r="H1007">
        <f>(1/(1-91/360*VLOOKUP($A1007,Tbills!$B$4:$C$974,2,1)/100))^((1)/91)-1</f>
        <v>3.0598583303786953E-5</v>
      </c>
      <c r="I1007" s="2">
        <f t="shared" si="31"/>
        <v>239.76633596782034</v>
      </c>
      <c r="K1007">
        <f>ROW()</f>
        <v>1007</v>
      </c>
      <c r="L1007">
        <f t="shared" si="30"/>
        <v>0.99154171472510566</v>
      </c>
    </row>
    <row r="1008" spans="1:12" x14ac:dyDescent="0.25">
      <c r="A1008" s="1">
        <v>39526</v>
      </c>
      <c r="B1008" s="10">
        <v>29.84</v>
      </c>
      <c r="C1008" s="10">
        <v>28.78</v>
      </c>
      <c r="D1008">
        <v>79661.509999999995</v>
      </c>
      <c r="E1008">
        <v>72104.81</v>
      </c>
      <c r="F1008">
        <v>137665.25</v>
      </c>
      <c r="G1008">
        <v>124623.5</v>
      </c>
      <c r="H1008">
        <f>(1/(1-91/360*VLOOKUP($A1008,Tbills!$B$4:$C$974,2,1)/100))^((1)/91)-1</f>
        <v>3.0598583303786953E-5</v>
      </c>
      <c r="I1008" s="2">
        <f t="shared" si="31"/>
        <v>246.01198657258303</v>
      </c>
      <c r="K1008">
        <f>ROW()</f>
        <v>1008</v>
      </c>
      <c r="L1008">
        <f t="shared" si="30"/>
        <v>1.0368311327310631</v>
      </c>
    </row>
    <row r="1009" spans="1:12" x14ac:dyDescent="0.25">
      <c r="A1009" s="1">
        <v>39527</v>
      </c>
      <c r="B1009" s="10">
        <v>26.62</v>
      </c>
      <c r="C1009" s="10">
        <v>27.29</v>
      </c>
      <c r="D1009">
        <v>78464.22</v>
      </c>
      <c r="E1009">
        <v>71018.89</v>
      </c>
      <c r="F1009">
        <v>136394.32999999999</v>
      </c>
      <c r="G1009">
        <v>123469.17</v>
      </c>
      <c r="H1009">
        <f>(1/(1-91/360*VLOOKUP($A1009,Tbills!$B$4:$C$974,2,1)/100))^((1)/91)-1</f>
        <v>3.0598583303786953E-5</v>
      </c>
      <c r="I1009" s="2">
        <f t="shared" si="31"/>
        <v>243.73487062930997</v>
      </c>
      <c r="K1009">
        <f>ROW()</f>
        <v>1009</v>
      </c>
      <c r="L1009">
        <f t="shared" si="30"/>
        <v>0.97544888237449623</v>
      </c>
    </row>
    <row r="1010" spans="1:12" x14ac:dyDescent="0.25">
      <c r="A1010" s="1">
        <v>39531</v>
      </c>
      <c r="B1010" s="10">
        <v>25.73</v>
      </c>
      <c r="C1010" s="10">
        <v>25.96</v>
      </c>
      <c r="D1010">
        <v>76664.03</v>
      </c>
      <c r="E1010">
        <v>69380.83</v>
      </c>
      <c r="F1010">
        <v>134319.70000000001</v>
      </c>
      <c r="G1010">
        <v>121576.03</v>
      </c>
      <c r="H1010">
        <f>(1/(1-91/360*VLOOKUP($A1010,Tbills!$B$4:$C$974,2,1)/100))^((1)/91)-1</f>
        <v>3.3384548608239584E-5</v>
      </c>
      <c r="I1010" s="2">
        <f t="shared" si="31"/>
        <v>240.00412410540605</v>
      </c>
      <c r="K1010">
        <f>ROW()</f>
        <v>1010</v>
      </c>
      <c r="L1010">
        <f t="shared" si="30"/>
        <v>0.99114021571648692</v>
      </c>
    </row>
    <row r="1011" spans="1:12" x14ac:dyDescent="0.25">
      <c r="A1011" s="1">
        <v>39532</v>
      </c>
      <c r="B1011" s="10">
        <v>25.72</v>
      </c>
      <c r="C1011" s="10">
        <v>26.18</v>
      </c>
      <c r="D1011">
        <v>76666.59</v>
      </c>
      <c r="E1011">
        <v>69380.83</v>
      </c>
      <c r="F1011">
        <v>134829.48000000001</v>
      </c>
      <c r="G1011">
        <v>122033.38</v>
      </c>
      <c r="H1011">
        <f>(1/(1-91/360*VLOOKUP($A1011,Tbills!$B$4:$C$974,2,1)/100))^((1)/91)-1</f>
        <v>3.3384548608239584E-5</v>
      </c>
      <c r="I1011" s="2">
        <f t="shared" si="31"/>
        <v>240.90913103531338</v>
      </c>
      <c r="K1011">
        <f>ROW()</f>
        <v>1011</v>
      </c>
      <c r="L1011">
        <f t="shared" si="30"/>
        <v>0.9824293353705118</v>
      </c>
    </row>
    <row r="1012" spans="1:12" x14ac:dyDescent="0.25">
      <c r="A1012" s="1">
        <v>39533</v>
      </c>
      <c r="B1012" s="10">
        <v>26.08</v>
      </c>
      <c r="C1012" s="10">
        <v>26.61</v>
      </c>
      <c r="D1012">
        <v>78400.100000000006</v>
      </c>
      <c r="E1012">
        <v>70947.289999999994</v>
      </c>
      <c r="F1012">
        <v>137364.04</v>
      </c>
      <c r="G1012">
        <v>124323.32</v>
      </c>
      <c r="H1012">
        <f>(1/(1-91/360*VLOOKUP($A1012,Tbills!$B$4:$C$974,2,1)/100))^((1)/91)-1</f>
        <v>3.3384548608239584E-5</v>
      </c>
      <c r="I1012" s="2">
        <f t="shared" si="31"/>
        <v>245.43181954677388</v>
      </c>
      <c r="K1012">
        <f>ROW()</f>
        <v>1012</v>
      </c>
      <c r="L1012">
        <f t="shared" si="30"/>
        <v>0.98008267568583241</v>
      </c>
    </row>
    <row r="1013" spans="1:12" x14ac:dyDescent="0.25">
      <c r="A1013" s="1">
        <v>39534</v>
      </c>
      <c r="B1013" s="10">
        <v>25.88</v>
      </c>
      <c r="C1013" s="10">
        <v>26.28</v>
      </c>
      <c r="D1013">
        <v>77841.95</v>
      </c>
      <c r="E1013">
        <v>70439.83</v>
      </c>
      <c r="F1013">
        <v>137114.64000000001</v>
      </c>
      <c r="G1013">
        <v>124093.45</v>
      </c>
      <c r="H1013">
        <f>(1/(1-91/360*VLOOKUP($A1013,Tbills!$B$4:$C$974,2,1)/100))^((1)/91)-1</f>
        <v>3.3384548608239584E-5</v>
      </c>
      <c r="I1013" s="2">
        <f t="shared" si="31"/>
        <v>244.98023659523332</v>
      </c>
      <c r="K1013">
        <f>ROW()</f>
        <v>1013</v>
      </c>
      <c r="L1013">
        <f t="shared" si="30"/>
        <v>0.98477929984779289</v>
      </c>
    </row>
    <row r="1014" spans="1:12" x14ac:dyDescent="0.25">
      <c r="A1014" s="1">
        <v>39535</v>
      </c>
      <c r="B1014" s="10">
        <v>25.71</v>
      </c>
      <c r="C1014" s="10">
        <v>26.24</v>
      </c>
      <c r="D1014">
        <v>77884.62</v>
      </c>
      <c r="E1014">
        <v>70476.09</v>
      </c>
      <c r="F1014">
        <v>137711.32</v>
      </c>
      <c r="G1014">
        <v>124629.32</v>
      </c>
      <c r="H1014">
        <f>(1/(1-91/360*VLOOKUP($A1014,Tbills!$B$4:$C$974,2,1)/100))^((1)/91)-1</f>
        <v>3.3384548608239584E-5</v>
      </c>
      <c r="I1014" s="2">
        <f t="shared" si="31"/>
        <v>246.04031442705539</v>
      </c>
      <c r="K1014">
        <f>ROW()</f>
        <v>1014</v>
      </c>
      <c r="L1014">
        <f t="shared" si="30"/>
        <v>0.97980182926829273</v>
      </c>
    </row>
    <row r="1015" spans="1:12" x14ac:dyDescent="0.25">
      <c r="A1015" s="1">
        <v>39538</v>
      </c>
      <c r="B1015" s="10">
        <v>25.61</v>
      </c>
      <c r="C1015" s="10">
        <v>25.64</v>
      </c>
      <c r="D1015">
        <v>76488.33</v>
      </c>
      <c r="E1015">
        <v>69205.56</v>
      </c>
      <c r="F1015">
        <v>136918.20000000001</v>
      </c>
      <c r="G1015">
        <v>123899.06</v>
      </c>
      <c r="H1015">
        <f>(1/(1-91/360*VLOOKUP($A1015,Tbills!$B$4:$C$974,2,1)/100))^((1)/91)-1</f>
        <v>4.0073780077420906E-5</v>
      </c>
      <c r="I1015" s="2">
        <f t="shared" si="31"/>
        <v>244.60540195759333</v>
      </c>
      <c r="K1015">
        <f>ROW()</f>
        <v>1015</v>
      </c>
      <c r="L1015">
        <f t="shared" si="30"/>
        <v>0.99882995319812784</v>
      </c>
    </row>
    <row r="1016" spans="1:12" x14ac:dyDescent="0.25">
      <c r="A1016" s="1">
        <v>39539</v>
      </c>
      <c r="B1016" s="10">
        <v>22.68</v>
      </c>
      <c r="C1016" s="10">
        <v>23.61</v>
      </c>
      <c r="D1016">
        <v>71298.3</v>
      </c>
      <c r="E1016">
        <v>64506.92</v>
      </c>
      <c r="F1016">
        <v>131194.82</v>
      </c>
      <c r="G1016">
        <v>118714.93</v>
      </c>
      <c r="H1016">
        <f>(1/(1-91/360*VLOOKUP($A1016,Tbills!$B$4:$C$974,2,1)/100))^((1)/91)-1</f>
        <v>4.0073780077420906E-5</v>
      </c>
      <c r="I1016" s="2">
        <f t="shared" si="31"/>
        <v>234.37482517964557</v>
      </c>
      <c r="K1016">
        <f>ROW()</f>
        <v>1016</v>
      </c>
      <c r="L1016">
        <f t="shared" si="30"/>
        <v>0.96060991105463789</v>
      </c>
    </row>
    <row r="1017" spans="1:12" x14ac:dyDescent="0.25">
      <c r="A1017" s="1">
        <v>39540</v>
      </c>
      <c r="B1017" s="10">
        <v>23.43</v>
      </c>
      <c r="C1017" s="10">
        <v>24.3</v>
      </c>
      <c r="D1017">
        <v>72534.44</v>
      </c>
      <c r="E1017">
        <v>65622.73</v>
      </c>
      <c r="F1017">
        <v>131126.29</v>
      </c>
      <c r="G1017">
        <v>118648.16</v>
      </c>
      <c r="H1017">
        <f>(1/(1-91/360*VLOOKUP($A1017,Tbills!$B$4:$C$974,2,1)/100))^((1)/91)-1</f>
        <v>4.0073780077420906E-5</v>
      </c>
      <c r="I1017" s="2">
        <f t="shared" si="31"/>
        <v>234.24668689273702</v>
      </c>
      <c r="K1017">
        <f>ROW()</f>
        <v>1017</v>
      </c>
      <c r="L1017">
        <f t="shared" si="30"/>
        <v>0.96419753086419746</v>
      </c>
    </row>
    <row r="1018" spans="1:12" x14ac:dyDescent="0.25">
      <c r="A1018" s="1">
        <v>39541</v>
      </c>
      <c r="B1018" s="10">
        <v>23.21</v>
      </c>
      <c r="C1018" s="10">
        <v>24.12</v>
      </c>
      <c r="D1018">
        <v>71887.39</v>
      </c>
      <c r="E1018">
        <v>65034.7</v>
      </c>
      <c r="F1018">
        <v>131051.72</v>
      </c>
      <c r="G1018">
        <v>118575.93</v>
      </c>
      <c r="H1018">
        <f>(1/(1-91/360*VLOOKUP($A1018,Tbills!$B$4:$C$974,2,1)/100))^((1)/91)-1</f>
        <v>4.0073780077420906E-5</v>
      </c>
      <c r="I1018" s="2">
        <f t="shared" si="31"/>
        <v>234.10776499895317</v>
      </c>
      <c r="K1018">
        <f>ROW()</f>
        <v>1018</v>
      </c>
      <c r="L1018">
        <f t="shared" si="30"/>
        <v>0.96227197346600335</v>
      </c>
    </row>
    <row r="1019" spans="1:12" x14ac:dyDescent="0.25">
      <c r="A1019" s="1">
        <v>39542</v>
      </c>
      <c r="B1019" s="10">
        <v>22.45</v>
      </c>
      <c r="C1019" s="10">
        <v>23.52</v>
      </c>
      <c r="D1019">
        <v>71526.61</v>
      </c>
      <c r="E1019">
        <v>64705.71</v>
      </c>
      <c r="F1019">
        <v>130453.06</v>
      </c>
      <c r="G1019">
        <v>118029.51</v>
      </c>
      <c r="H1019">
        <f>(1/(1-91/360*VLOOKUP($A1019,Tbills!$B$4:$C$974,2,1)/100))^((1)/91)-1</f>
        <v>4.0073780077420906E-5</v>
      </c>
      <c r="I1019" s="2">
        <f t="shared" si="31"/>
        <v>233.03265030088653</v>
      </c>
      <c r="K1019">
        <f>ROW()</f>
        <v>1019</v>
      </c>
      <c r="L1019">
        <f t="shared" si="30"/>
        <v>0.95450680272108845</v>
      </c>
    </row>
    <row r="1020" spans="1:12" x14ac:dyDescent="0.25">
      <c r="A1020" s="1">
        <v>39545</v>
      </c>
      <c r="B1020" s="10">
        <v>22.42</v>
      </c>
      <c r="C1020" s="10">
        <v>23.2</v>
      </c>
      <c r="D1020">
        <v>69249.09</v>
      </c>
      <c r="E1020">
        <v>62637.599999999999</v>
      </c>
      <c r="F1020">
        <v>128879.5</v>
      </c>
      <c r="G1020">
        <v>116591.62</v>
      </c>
      <c r="H1020">
        <f>(1/(1-91/360*VLOOKUP($A1020,Tbills!$B$4:$C$974,2,1)/100))^((1)/91)-1</f>
        <v>4.0352587408198914E-5</v>
      </c>
      <c r="I1020" s="2">
        <f t="shared" si="31"/>
        <v>230.20490714350026</v>
      </c>
      <c r="K1020">
        <f>ROW()</f>
        <v>1020</v>
      </c>
      <c r="L1020">
        <f t="shared" si="30"/>
        <v>0.96637931034482771</v>
      </c>
    </row>
    <row r="1021" spans="1:12" x14ac:dyDescent="0.25">
      <c r="A1021" s="1">
        <v>39546</v>
      </c>
      <c r="B1021" s="10">
        <v>22.36</v>
      </c>
      <c r="C1021" s="10">
        <v>23.07</v>
      </c>
      <c r="D1021">
        <v>68883.83</v>
      </c>
      <c r="E1021">
        <v>62304.69</v>
      </c>
      <c r="F1021">
        <v>129340.3</v>
      </c>
      <c r="G1021">
        <v>117003.78</v>
      </c>
      <c r="H1021">
        <f>(1/(1-91/360*VLOOKUP($A1021,Tbills!$B$4:$C$974,2,1)/100))^((1)/91)-1</f>
        <v>4.0352587408198914E-5</v>
      </c>
      <c r="I1021" s="2">
        <f t="shared" si="31"/>
        <v>231.02235604910041</v>
      </c>
      <c r="K1021">
        <f>ROW()</f>
        <v>1021</v>
      </c>
      <c r="L1021">
        <f t="shared" si="30"/>
        <v>0.96922410056350239</v>
      </c>
    </row>
    <row r="1022" spans="1:12" x14ac:dyDescent="0.25">
      <c r="A1022" s="1">
        <v>39547</v>
      </c>
      <c r="B1022" s="10">
        <v>22.81</v>
      </c>
      <c r="C1022" s="10">
        <v>23.55</v>
      </c>
      <c r="D1022">
        <v>70609.919999999998</v>
      </c>
      <c r="E1022">
        <v>63863.41</v>
      </c>
      <c r="F1022">
        <v>131681.01</v>
      </c>
      <c r="G1022">
        <v>119116.51</v>
      </c>
      <c r="H1022">
        <f>(1/(1-91/360*VLOOKUP($A1022,Tbills!$B$4:$C$974,2,1)/100))^((1)/91)-1</f>
        <v>4.0352587408198914E-5</v>
      </c>
      <c r="I1022" s="2">
        <f t="shared" si="31"/>
        <v>235.19750146339146</v>
      </c>
      <c r="K1022">
        <f>ROW()</f>
        <v>1022</v>
      </c>
      <c r="L1022">
        <f t="shared" si="30"/>
        <v>0.96857749469214427</v>
      </c>
    </row>
    <row r="1023" spans="1:12" x14ac:dyDescent="0.25">
      <c r="A1023" s="1">
        <v>39548</v>
      </c>
      <c r="B1023" s="10">
        <v>21.98</v>
      </c>
      <c r="C1023" s="10">
        <v>23.06</v>
      </c>
      <c r="D1023">
        <v>69385.820000000007</v>
      </c>
      <c r="E1023">
        <v>62753.69</v>
      </c>
      <c r="F1023">
        <v>129375.36</v>
      </c>
      <c r="G1023">
        <v>117026.05</v>
      </c>
      <c r="H1023">
        <f>(1/(1-91/360*VLOOKUP($A1023,Tbills!$B$4:$C$974,2,1)/100))^((1)/91)-1</f>
        <v>4.0352587408198914E-5</v>
      </c>
      <c r="I1023" s="2">
        <f t="shared" si="31"/>
        <v>231.07370957548775</v>
      </c>
      <c r="K1023">
        <f>ROW()</f>
        <v>1023</v>
      </c>
      <c r="L1023">
        <f t="shared" si="30"/>
        <v>0.95316565481352999</v>
      </c>
    </row>
    <row r="1024" spans="1:12" x14ac:dyDescent="0.25">
      <c r="A1024" s="1">
        <v>39549</v>
      </c>
      <c r="B1024" s="10">
        <v>23.46</v>
      </c>
      <c r="C1024" s="10">
        <v>24.19</v>
      </c>
      <c r="D1024">
        <v>71446.720000000001</v>
      </c>
      <c r="E1024">
        <v>64615.07</v>
      </c>
      <c r="F1024">
        <v>133420.24</v>
      </c>
      <c r="G1024">
        <v>120680.11</v>
      </c>
      <c r="H1024">
        <f>(1/(1-91/360*VLOOKUP($A1024,Tbills!$B$4:$C$974,2,1)/100))^((1)/91)-1</f>
        <v>4.0352587408198914E-5</v>
      </c>
      <c r="I1024" s="2">
        <f t="shared" si="31"/>
        <v>238.29234597875555</v>
      </c>
      <c r="K1024">
        <f>ROW()</f>
        <v>1024</v>
      </c>
      <c r="L1024">
        <f t="shared" si="30"/>
        <v>0.96982224059528732</v>
      </c>
    </row>
    <row r="1025" spans="1:12" x14ac:dyDescent="0.25">
      <c r="A1025" s="1">
        <v>39552</v>
      </c>
      <c r="B1025" s="10">
        <v>23.82</v>
      </c>
      <c r="C1025" s="10">
        <v>24.41</v>
      </c>
      <c r="D1025">
        <v>71177.13</v>
      </c>
      <c r="E1025">
        <v>64363.44</v>
      </c>
      <c r="F1025">
        <v>132610.21</v>
      </c>
      <c r="G1025">
        <v>119932.82</v>
      </c>
      <c r="H1025">
        <f>(1/(1-91/360*VLOOKUP($A1025,Tbills!$B$4:$C$974,2,1)/100))^((1)/91)-1</f>
        <v>2.9484397083834324E-5</v>
      </c>
      <c r="I1025" s="2">
        <f t="shared" si="31"/>
        <v>236.82828434800069</v>
      </c>
      <c r="K1025">
        <f>ROW()</f>
        <v>1025</v>
      </c>
      <c r="L1025">
        <f t="shared" si="30"/>
        <v>0.97582957804178616</v>
      </c>
    </row>
    <row r="1026" spans="1:12" x14ac:dyDescent="0.25">
      <c r="A1026" s="1">
        <v>39553</v>
      </c>
      <c r="B1026" s="10">
        <v>22.78</v>
      </c>
      <c r="C1026" s="10">
        <v>23.7</v>
      </c>
      <c r="D1026">
        <v>69756.23</v>
      </c>
      <c r="E1026">
        <v>63076.66</v>
      </c>
      <c r="F1026">
        <v>131398.32999999999</v>
      </c>
      <c r="G1026">
        <v>118833.26</v>
      </c>
      <c r="H1026">
        <f>(1/(1-91/360*VLOOKUP($A1026,Tbills!$B$4:$C$974,2,1)/100))^((1)/91)-1</f>
        <v>2.9484397083834324E-5</v>
      </c>
      <c r="I1026" s="2">
        <f t="shared" si="31"/>
        <v>234.65826855951101</v>
      </c>
      <c r="K1026">
        <f>ROW()</f>
        <v>1026</v>
      </c>
      <c r="L1026">
        <f t="shared" si="30"/>
        <v>0.96118143459915617</v>
      </c>
    </row>
    <row r="1027" spans="1:12" x14ac:dyDescent="0.25">
      <c r="A1027" s="1">
        <v>39554</v>
      </c>
      <c r="B1027" s="10">
        <v>20.53</v>
      </c>
      <c r="C1027" s="10">
        <v>21.82</v>
      </c>
      <c r="D1027">
        <v>65614.64</v>
      </c>
      <c r="E1027">
        <v>59329.79</v>
      </c>
      <c r="F1027">
        <v>126461.85</v>
      </c>
      <c r="G1027">
        <v>114365.33</v>
      </c>
      <c r="H1027">
        <f>(1/(1-91/360*VLOOKUP($A1027,Tbills!$B$4:$C$974,2,1)/100))^((1)/91)-1</f>
        <v>2.9484397083834324E-5</v>
      </c>
      <c r="I1027" s="2">
        <f t="shared" si="31"/>
        <v>225.83692783514311</v>
      </c>
      <c r="K1027">
        <f>ROW()</f>
        <v>1027</v>
      </c>
      <c r="L1027">
        <f t="shared" si="30"/>
        <v>0.94087992667277731</v>
      </c>
    </row>
    <row r="1028" spans="1:12" x14ac:dyDescent="0.25">
      <c r="A1028" s="1">
        <v>39555</v>
      </c>
      <c r="B1028" s="10">
        <v>20.37</v>
      </c>
      <c r="C1028" s="10">
        <v>21.75</v>
      </c>
      <c r="D1028">
        <v>65845.09</v>
      </c>
      <c r="E1028">
        <v>59536.42</v>
      </c>
      <c r="F1028">
        <v>126647.9</v>
      </c>
      <c r="G1028">
        <v>114530.21</v>
      </c>
      <c r="H1028">
        <f>(1/(1-91/360*VLOOKUP($A1028,Tbills!$B$4:$C$974,2,1)/100))^((1)/91)-1</f>
        <v>2.9484397083834324E-5</v>
      </c>
      <c r="I1028" s="2">
        <f t="shared" si="31"/>
        <v>226.16366311014602</v>
      </c>
      <c r="K1028">
        <f>ROW()</f>
        <v>1028</v>
      </c>
      <c r="L1028">
        <f t="shared" si="30"/>
        <v>0.93655172413793109</v>
      </c>
    </row>
    <row r="1029" spans="1:12" x14ac:dyDescent="0.25">
      <c r="A1029" s="1">
        <v>39556</v>
      </c>
      <c r="B1029" s="10">
        <v>20.13</v>
      </c>
      <c r="C1029" s="10">
        <v>21.37</v>
      </c>
      <c r="D1029">
        <v>63505.65</v>
      </c>
      <c r="E1029">
        <v>57419.37</v>
      </c>
      <c r="F1029">
        <v>124807.07</v>
      </c>
      <c r="G1029">
        <v>112862.13</v>
      </c>
      <c r="H1029">
        <f>(1/(1-91/360*VLOOKUP($A1029,Tbills!$B$4:$C$974,2,1)/100))^((1)/91)-1</f>
        <v>2.9484397083834324E-5</v>
      </c>
      <c r="I1029" s="2">
        <f t="shared" si="31"/>
        <v>222.87093479432468</v>
      </c>
      <c r="K1029">
        <f>ROW()</f>
        <v>1029</v>
      </c>
      <c r="L1029">
        <f t="shared" si="30"/>
        <v>0.94197473093121187</v>
      </c>
    </row>
    <row r="1030" spans="1:12" x14ac:dyDescent="0.25">
      <c r="A1030" s="1">
        <v>39559</v>
      </c>
      <c r="B1030" s="10">
        <v>20.5</v>
      </c>
      <c r="C1030" s="10">
        <v>21.46</v>
      </c>
      <c r="D1030">
        <v>62668.58</v>
      </c>
      <c r="E1030">
        <v>56657.45</v>
      </c>
      <c r="F1030">
        <v>125910.56</v>
      </c>
      <c r="G1030">
        <v>113850.02</v>
      </c>
      <c r="H1030">
        <f>(1/(1-91/360*VLOOKUP($A1030,Tbills!$B$4:$C$974,2,1)/100))^((1)/91)-1</f>
        <v>3.6728649784878442E-5</v>
      </c>
      <c r="I1030" s="2">
        <f t="shared" si="31"/>
        <v>224.82501606304365</v>
      </c>
      <c r="K1030">
        <f>ROW()</f>
        <v>1030</v>
      </c>
      <c r="L1030">
        <f t="shared" si="30"/>
        <v>0.95526561043802416</v>
      </c>
    </row>
    <row r="1031" spans="1:12" x14ac:dyDescent="0.25">
      <c r="A1031" s="1">
        <v>39560</v>
      </c>
      <c r="B1031" s="10">
        <v>20.87</v>
      </c>
      <c r="C1031" s="10">
        <v>21.8</v>
      </c>
      <c r="D1031">
        <v>63188.14</v>
      </c>
      <c r="E1031">
        <v>57125.1</v>
      </c>
      <c r="F1031">
        <v>125704.99</v>
      </c>
      <c r="G1031">
        <v>113659.96</v>
      </c>
      <c r="H1031">
        <f>(1/(1-91/360*VLOOKUP($A1031,Tbills!$B$4:$C$974,2,1)/100))^((1)/91)-1</f>
        <v>3.6728649784878442E-5</v>
      </c>
      <c r="I1031" s="2">
        <f t="shared" si="31"/>
        <v>224.45247862328119</v>
      </c>
      <c r="K1031">
        <f>ROW()</f>
        <v>1031</v>
      </c>
      <c r="L1031">
        <f t="shared" ref="L1031:L1094" si="32">B1031/C1031</f>
        <v>0.95733944954128447</v>
      </c>
    </row>
    <row r="1032" spans="1:12" x14ac:dyDescent="0.25">
      <c r="A1032" s="1">
        <v>39561</v>
      </c>
      <c r="B1032" s="10">
        <v>20.260000000000002</v>
      </c>
      <c r="C1032" s="10">
        <v>21.58</v>
      </c>
      <c r="D1032">
        <v>62524.54</v>
      </c>
      <c r="E1032">
        <v>56523.08</v>
      </c>
      <c r="F1032">
        <v>126038.44</v>
      </c>
      <c r="G1032">
        <v>113957.29</v>
      </c>
      <c r="H1032">
        <f>(1/(1-91/360*VLOOKUP($A1032,Tbills!$B$4:$C$974,2,1)/100))^((1)/91)-1</f>
        <v>3.6728649784878442E-5</v>
      </c>
      <c r="I1032" s="2">
        <f t="shared" ref="I1032:I1095" si="33">I1031*$F1032/$F1031*(1-I$1)^($A1032-$A1031)</f>
        <v>225.04238262637429</v>
      </c>
      <c r="K1032">
        <f>ROW()</f>
        <v>1032</v>
      </c>
      <c r="L1032">
        <f t="shared" si="32"/>
        <v>0.93883225208526433</v>
      </c>
    </row>
    <row r="1033" spans="1:12" x14ac:dyDescent="0.25">
      <c r="A1033" s="1">
        <v>39562</v>
      </c>
      <c r="B1033" s="10">
        <v>20.059999999999999</v>
      </c>
      <c r="C1033" s="10">
        <v>21.18</v>
      </c>
      <c r="D1033">
        <v>60919.94</v>
      </c>
      <c r="E1033">
        <v>55070.42</v>
      </c>
      <c r="F1033">
        <v>124295.52</v>
      </c>
      <c r="G1033">
        <v>112377.25</v>
      </c>
      <c r="H1033">
        <f>(1/(1-91/360*VLOOKUP($A1033,Tbills!$B$4:$C$974,2,1)/100))^((1)/91)-1</f>
        <v>3.6728649784878442E-5</v>
      </c>
      <c r="I1033" s="2">
        <f t="shared" si="33"/>
        <v>221.92497716927176</v>
      </c>
      <c r="K1033">
        <f>ROW()</f>
        <v>1033</v>
      </c>
      <c r="L1033">
        <f t="shared" si="32"/>
        <v>0.94711992445703486</v>
      </c>
    </row>
    <row r="1034" spans="1:12" x14ac:dyDescent="0.25">
      <c r="A1034" s="1">
        <v>39563</v>
      </c>
      <c r="B1034" s="10">
        <v>19.59</v>
      </c>
      <c r="C1034" s="10">
        <v>20.58</v>
      </c>
      <c r="D1034">
        <v>59397.16</v>
      </c>
      <c r="E1034">
        <v>53691.839999999997</v>
      </c>
      <c r="F1034">
        <v>120784.25</v>
      </c>
      <c r="G1034">
        <v>109198.54</v>
      </c>
      <c r="H1034">
        <f>(1/(1-91/360*VLOOKUP($A1034,Tbills!$B$4:$C$974,2,1)/100))^((1)/91)-1</f>
        <v>3.6728649784878442E-5</v>
      </c>
      <c r="I1034" s="2">
        <f t="shared" si="33"/>
        <v>215.65047816096268</v>
      </c>
      <c r="K1034">
        <f>ROW()</f>
        <v>1034</v>
      </c>
      <c r="L1034">
        <f t="shared" si="32"/>
        <v>0.95189504373177847</v>
      </c>
    </row>
    <row r="1035" spans="1:12" x14ac:dyDescent="0.25">
      <c r="A1035" s="1">
        <v>39566</v>
      </c>
      <c r="B1035" s="10">
        <v>19.64</v>
      </c>
      <c r="C1035" s="10">
        <v>20.41</v>
      </c>
      <c r="D1035">
        <v>58942.26</v>
      </c>
      <c r="E1035">
        <v>53274.720000000001</v>
      </c>
      <c r="F1035">
        <v>120456.03</v>
      </c>
      <c r="G1035">
        <v>108889.77</v>
      </c>
      <c r="H1035">
        <f>(1/(1-91/360*VLOOKUP($A1035,Tbills!$B$4:$C$974,2,1)/100))^((1)/91)-1</f>
        <v>3.951618686892644E-5</v>
      </c>
      <c r="I1035" s="2">
        <f t="shared" si="33"/>
        <v>215.04873625260015</v>
      </c>
      <c r="K1035">
        <f>ROW()</f>
        <v>1035</v>
      </c>
      <c r="L1035">
        <f t="shared" si="32"/>
        <v>0.96227339539441448</v>
      </c>
    </row>
    <row r="1036" spans="1:12" x14ac:dyDescent="0.25">
      <c r="A1036" s="1">
        <v>39567</v>
      </c>
      <c r="B1036" s="10">
        <v>20.239999999999998</v>
      </c>
      <c r="C1036" s="10">
        <v>20.82</v>
      </c>
      <c r="D1036">
        <v>59698.62</v>
      </c>
      <c r="E1036">
        <v>53956.25</v>
      </c>
      <c r="F1036">
        <v>121532.4</v>
      </c>
      <c r="G1036">
        <v>109858.48</v>
      </c>
      <c r="H1036">
        <f>(1/(1-91/360*VLOOKUP($A1036,Tbills!$B$4:$C$974,2,1)/100))^((1)/91)-1</f>
        <v>3.951618686892644E-5</v>
      </c>
      <c r="I1036" s="2">
        <f t="shared" si="33"/>
        <v>216.96507646712175</v>
      </c>
      <c r="K1036">
        <f>ROW()</f>
        <v>1036</v>
      </c>
      <c r="L1036">
        <f t="shared" si="32"/>
        <v>0.97214217098943312</v>
      </c>
    </row>
    <row r="1037" spans="1:12" x14ac:dyDescent="0.25">
      <c r="A1037" s="1">
        <v>39568</v>
      </c>
      <c r="B1037" s="10">
        <v>20.79</v>
      </c>
      <c r="C1037" s="10">
        <v>21.25</v>
      </c>
      <c r="D1037">
        <v>61051.98</v>
      </c>
      <c r="E1037">
        <v>55177.3</v>
      </c>
      <c r="F1037">
        <v>121637.2</v>
      </c>
      <c r="G1037">
        <v>109948.87</v>
      </c>
      <c r="H1037">
        <f>(1/(1-91/360*VLOOKUP($A1037,Tbills!$B$4:$C$974,2,1)/100))^((1)/91)-1</f>
        <v>3.951618686892644E-5</v>
      </c>
      <c r="I1037" s="2">
        <f t="shared" si="33"/>
        <v>217.14687517136417</v>
      </c>
      <c r="K1037">
        <f>ROW()</f>
        <v>1037</v>
      </c>
      <c r="L1037">
        <f t="shared" si="32"/>
        <v>0.97835294117647054</v>
      </c>
    </row>
    <row r="1038" spans="1:12" x14ac:dyDescent="0.25">
      <c r="A1038" s="1">
        <v>39569</v>
      </c>
      <c r="B1038" s="10">
        <v>18.88</v>
      </c>
      <c r="C1038" s="10">
        <v>19.78</v>
      </c>
      <c r="D1038">
        <v>57396.24</v>
      </c>
      <c r="E1038">
        <v>51871.15</v>
      </c>
      <c r="F1038">
        <v>115577.61</v>
      </c>
      <c r="G1038">
        <v>104467.21</v>
      </c>
      <c r="H1038">
        <f>(1/(1-91/360*VLOOKUP($A1038,Tbills!$B$4:$C$974,2,1)/100))^((1)/91)-1</f>
        <v>3.951618686892644E-5</v>
      </c>
      <c r="I1038" s="2">
        <f t="shared" si="33"/>
        <v>206.32425680056821</v>
      </c>
      <c r="K1038">
        <f>ROW()</f>
        <v>1038</v>
      </c>
      <c r="L1038">
        <f t="shared" si="32"/>
        <v>0.95449949443882698</v>
      </c>
    </row>
    <row r="1039" spans="1:12" x14ac:dyDescent="0.25">
      <c r="A1039" s="1">
        <v>39570</v>
      </c>
      <c r="B1039" s="10">
        <v>18.18</v>
      </c>
      <c r="C1039" s="10">
        <v>19.53</v>
      </c>
      <c r="D1039">
        <v>56673.14</v>
      </c>
      <c r="E1039">
        <v>51215.61</v>
      </c>
      <c r="F1039">
        <v>115494.34</v>
      </c>
      <c r="G1039">
        <v>104387.82</v>
      </c>
      <c r="H1039">
        <f>(1/(1-91/360*VLOOKUP($A1039,Tbills!$B$4:$C$974,2,1)/100))^((1)/91)-1</f>
        <v>3.951618686892644E-5</v>
      </c>
      <c r="I1039" s="2">
        <f t="shared" si="33"/>
        <v>206.17057942589472</v>
      </c>
      <c r="K1039">
        <f>ROW()</f>
        <v>1039</v>
      </c>
      <c r="L1039">
        <f t="shared" si="32"/>
        <v>0.93087557603686633</v>
      </c>
    </row>
    <row r="1040" spans="1:12" x14ac:dyDescent="0.25">
      <c r="A1040" s="1">
        <v>39573</v>
      </c>
      <c r="B1040" s="10">
        <v>18.899999999999999</v>
      </c>
      <c r="C1040" s="10">
        <v>20.02</v>
      </c>
      <c r="D1040">
        <v>57246.47</v>
      </c>
      <c r="E1040">
        <v>51727.65</v>
      </c>
      <c r="F1040">
        <v>116844.95</v>
      </c>
      <c r="G1040">
        <v>105596.18</v>
      </c>
      <c r="H1040">
        <f>(1/(1-91/360*VLOOKUP($A1040,Tbills!$B$4:$C$974,2,1)/100))^((1)/91)-1</f>
        <v>4.4814477533794417E-5</v>
      </c>
      <c r="I1040" s="2">
        <f t="shared" si="33"/>
        <v>208.56631492169356</v>
      </c>
      <c r="K1040">
        <f>ROW()</f>
        <v>1040</v>
      </c>
      <c r="L1040">
        <f t="shared" si="32"/>
        <v>0.94405594405594395</v>
      </c>
    </row>
    <row r="1041" spans="1:12" x14ac:dyDescent="0.25">
      <c r="A1041" s="1">
        <v>39574</v>
      </c>
      <c r="B1041" s="10">
        <v>18.21</v>
      </c>
      <c r="C1041" s="10">
        <v>19.75</v>
      </c>
      <c r="D1041">
        <v>55029.61</v>
      </c>
      <c r="E1041">
        <v>49722.18</v>
      </c>
      <c r="F1041">
        <v>115490.31</v>
      </c>
      <c r="G1041">
        <v>104367.22</v>
      </c>
      <c r="H1041">
        <f>(1/(1-91/360*VLOOKUP($A1041,Tbills!$B$4:$C$974,2,1)/100))^((1)/91)-1</f>
        <v>4.4814477533794417E-5</v>
      </c>
      <c r="I1041" s="2">
        <f t="shared" si="33"/>
        <v>206.14327816088723</v>
      </c>
      <c r="K1041">
        <f>ROW()</f>
        <v>1041</v>
      </c>
      <c r="L1041">
        <f t="shared" si="32"/>
        <v>0.9220253164556963</v>
      </c>
    </row>
    <row r="1042" spans="1:12" x14ac:dyDescent="0.25">
      <c r="A1042" s="1">
        <v>39575</v>
      </c>
      <c r="B1042" s="10">
        <v>19.73</v>
      </c>
      <c r="C1042" s="10">
        <v>20.96</v>
      </c>
      <c r="D1042">
        <v>57609.67</v>
      </c>
      <c r="E1042">
        <v>52051.17</v>
      </c>
      <c r="F1042">
        <v>119173.41</v>
      </c>
      <c r="G1042">
        <v>107690.91</v>
      </c>
      <c r="H1042">
        <f>(1/(1-91/360*VLOOKUP($A1042,Tbills!$B$4:$C$974,2,1)/100))^((1)/91)-1</f>
        <v>4.4814477533794417E-5</v>
      </c>
      <c r="I1042" s="2">
        <f t="shared" si="33"/>
        <v>212.71220400215824</v>
      </c>
      <c r="K1042">
        <f>ROW()</f>
        <v>1042</v>
      </c>
      <c r="L1042">
        <f t="shared" si="32"/>
        <v>0.94131679389312972</v>
      </c>
    </row>
    <row r="1043" spans="1:12" x14ac:dyDescent="0.25">
      <c r="A1043" s="1">
        <v>39576</v>
      </c>
      <c r="B1043" s="10">
        <v>19.399999999999999</v>
      </c>
      <c r="C1043" s="10">
        <v>20.88</v>
      </c>
      <c r="D1043">
        <v>57653.51</v>
      </c>
      <c r="E1043">
        <v>52088.45</v>
      </c>
      <c r="F1043">
        <v>119330.14</v>
      </c>
      <c r="G1043">
        <v>107827.72</v>
      </c>
      <c r="H1043">
        <f>(1/(1-91/360*VLOOKUP($A1043,Tbills!$B$4:$C$974,2,1)/100))^((1)/91)-1</f>
        <v>4.4814477533794417E-5</v>
      </c>
      <c r="I1043" s="2">
        <f t="shared" si="33"/>
        <v>212.9867573303448</v>
      </c>
      <c r="K1043">
        <f>ROW()</f>
        <v>1043</v>
      </c>
      <c r="L1043">
        <f t="shared" si="32"/>
        <v>0.92911877394636011</v>
      </c>
    </row>
    <row r="1044" spans="1:12" x14ac:dyDescent="0.25">
      <c r="A1044" s="1">
        <v>39577</v>
      </c>
      <c r="B1044" s="10">
        <v>19.41</v>
      </c>
      <c r="C1044" s="10">
        <v>20.87</v>
      </c>
      <c r="D1044">
        <v>58185.26</v>
      </c>
      <c r="E1044">
        <v>52566.54</v>
      </c>
      <c r="F1044">
        <v>120868.79</v>
      </c>
      <c r="G1044">
        <v>109213.23</v>
      </c>
      <c r="H1044">
        <f>(1/(1-91/360*VLOOKUP($A1044,Tbills!$B$4:$C$974,2,1)/100))^((1)/91)-1</f>
        <v>4.4814477533794417E-5</v>
      </c>
      <c r="I1044" s="2">
        <f t="shared" si="33"/>
        <v>215.72776104597133</v>
      </c>
      <c r="K1044">
        <f>ROW()</f>
        <v>1044</v>
      </c>
      <c r="L1044">
        <f t="shared" si="32"/>
        <v>0.93004312410158119</v>
      </c>
    </row>
    <row r="1045" spans="1:12" x14ac:dyDescent="0.25">
      <c r="A1045" s="1">
        <v>39580</v>
      </c>
      <c r="B1045" s="10">
        <v>17.79</v>
      </c>
      <c r="C1045" s="10">
        <v>20.239999999999998</v>
      </c>
      <c r="D1045">
        <v>56237.98</v>
      </c>
      <c r="E1045">
        <v>50800.24</v>
      </c>
      <c r="F1045">
        <v>117643.35</v>
      </c>
      <c r="G1045">
        <v>106284.14</v>
      </c>
      <c r="H1045">
        <f>(1/(1-91/360*VLOOKUP($A1045,Tbills!$B$4:$C$974,2,1)/100))^((1)/91)-1</f>
        <v>5.0115351955648535E-5</v>
      </c>
      <c r="I1045" s="2">
        <f t="shared" si="33"/>
        <v>209.95560604294411</v>
      </c>
      <c r="K1045">
        <f>ROW()</f>
        <v>1045</v>
      </c>
      <c r="L1045">
        <f t="shared" si="32"/>
        <v>0.87895256916996045</v>
      </c>
    </row>
    <row r="1046" spans="1:12" x14ac:dyDescent="0.25">
      <c r="A1046" s="1">
        <v>39581</v>
      </c>
      <c r="B1046" s="10">
        <v>17.98</v>
      </c>
      <c r="C1046" s="10">
        <v>20.149999999999999</v>
      </c>
      <c r="D1046">
        <v>55997.83</v>
      </c>
      <c r="E1046">
        <v>50580.77</v>
      </c>
      <c r="F1046">
        <v>118119.12</v>
      </c>
      <c r="G1046">
        <v>106708.64</v>
      </c>
      <c r="H1046">
        <f>(1/(1-91/360*VLOOKUP($A1046,Tbills!$B$4:$C$974,2,1)/100))^((1)/91)-1</f>
        <v>5.0115351955648535E-5</v>
      </c>
      <c r="I1046" s="2">
        <f t="shared" si="33"/>
        <v>210.79956256009328</v>
      </c>
      <c r="K1046">
        <f>ROW()</f>
        <v>1046</v>
      </c>
      <c r="L1046">
        <f t="shared" si="32"/>
        <v>0.89230769230769236</v>
      </c>
    </row>
    <row r="1047" spans="1:12" x14ac:dyDescent="0.25">
      <c r="A1047" s="1">
        <v>39582</v>
      </c>
      <c r="B1047" s="10">
        <v>17.66</v>
      </c>
      <c r="C1047" s="10">
        <v>20</v>
      </c>
      <c r="D1047">
        <v>54768.71</v>
      </c>
      <c r="E1047">
        <v>49468.01</v>
      </c>
      <c r="F1047">
        <v>117953.67</v>
      </c>
      <c r="G1047">
        <v>106553.82</v>
      </c>
      <c r="H1047">
        <f>(1/(1-91/360*VLOOKUP($A1047,Tbills!$B$4:$C$974,2,1)/100))^((1)/91)-1</f>
        <v>5.0115351955648535E-5</v>
      </c>
      <c r="I1047" s="2">
        <f t="shared" si="33"/>
        <v>210.49916178929132</v>
      </c>
      <c r="K1047">
        <f>ROW()</f>
        <v>1047</v>
      </c>
      <c r="L1047">
        <f t="shared" si="32"/>
        <v>0.88300000000000001</v>
      </c>
    </row>
    <row r="1048" spans="1:12" x14ac:dyDescent="0.25">
      <c r="A1048" s="1">
        <v>39583</v>
      </c>
      <c r="B1048" s="10">
        <v>16.3</v>
      </c>
      <c r="C1048" s="10">
        <v>19.28</v>
      </c>
      <c r="D1048">
        <v>53377.919999999998</v>
      </c>
      <c r="E1048">
        <v>48209.34</v>
      </c>
      <c r="F1048">
        <v>115065.07</v>
      </c>
      <c r="G1048">
        <v>103939.06</v>
      </c>
      <c r="H1048">
        <f>(1/(1-91/360*VLOOKUP($A1048,Tbills!$B$4:$C$974,2,1)/100))^((1)/91)-1</f>
        <v>5.0115351955648535E-5</v>
      </c>
      <c r="I1048" s="2">
        <f t="shared" si="33"/>
        <v>205.33918265978522</v>
      </c>
      <c r="K1048">
        <f>ROW()</f>
        <v>1048</v>
      </c>
      <c r="L1048">
        <f t="shared" si="32"/>
        <v>0.8454356846473029</v>
      </c>
    </row>
    <row r="1049" spans="1:12" x14ac:dyDescent="0.25">
      <c r="A1049" s="1">
        <v>39584</v>
      </c>
      <c r="B1049" s="10">
        <v>16.47</v>
      </c>
      <c r="C1049" s="10">
        <v>19.57</v>
      </c>
      <c r="D1049">
        <v>53912.58</v>
      </c>
      <c r="E1049">
        <v>48689.81</v>
      </c>
      <c r="F1049">
        <v>117495.66</v>
      </c>
      <c r="G1049">
        <v>106129.42</v>
      </c>
      <c r="H1049">
        <f>(1/(1-91/360*VLOOKUP($A1049,Tbills!$B$4:$C$974,2,1)/100))^((1)/91)-1</f>
        <v>5.0115351955648535E-5</v>
      </c>
      <c r="I1049" s="2">
        <f t="shared" si="33"/>
        <v>209.67157540841299</v>
      </c>
      <c r="K1049">
        <f>ROW()</f>
        <v>1049</v>
      </c>
      <c r="L1049">
        <f t="shared" si="32"/>
        <v>0.84159427695452216</v>
      </c>
    </row>
    <row r="1050" spans="1:12" x14ac:dyDescent="0.25">
      <c r="A1050" s="1">
        <v>39587</v>
      </c>
      <c r="B1050" s="10">
        <v>17.010000000000002</v>
      </c>
      <c r="C1050" s="10">
        <v>19.84</v>
      </c>
      <c r="D1050">
        <v>52863.07</v>
      </c>
      <c r="E1050">
        <v>47734.65</v>
      </c>
      <c r="F1050">
        <v>117824.62</v>
      </c>
      <c r="G1050">
        <v>106410.6</v>
      </c>
      <c r="H1050">
        <f>(1/(1-91/360*VLOOKUP($A1050,Tbills!$B$4:$C$974,2,1)/100))^((1)/91)-1</f>
        <v>5.1650298179106713E-5</v>
      </c>
      <c r="I1050" s="2">
        <f t="shared" si="33"/>
        <v>210.24322593864446</v>
      </c>
      <c r="K1050">
        <f>ROW()</f>
        <v>1050</v>
      </c>
      <c r="L1050">
        <f t="shared" si="32"/>
        <v>0.85735887096774199</v>
      </c>
    </row>
    <row r="1051" spans="1:12" x14ac:dyDescent="0.25">
      <c r="A1051" s="1">
        <v>39588</v>
      </c>
      <c r="B1051" s="10">
        <v>17.579999999999998</v>
      </c>
      <c r="C1051" s="10">
        <v>20.81</v>
      </c>
      <c r="D1051">
        <v>55684.06</v>
      </c>
      <c r="E1051">
        <v>50279.5</v>
      </c>
      <c r="F1051">
        <v>121096.45</v>
      </c>
      <c r="G1051">
        <v>109359.98</v>
      </c>
      <c r="H1051">
        <f>(1/(1-91/360*VLOOKUP($A1051,Tbills!$B$4:$C$974,2,1)/100))^((1)/91)-1</f>
        <v>5.1650298179106713E-5</v>
      </c>
      <c r="I1051" s="2">
        <f t="shared" si="33"/>
        <v>216.07612652899752</v>
      </c>
      <c r="K1051">
        <f>ROW()</f>
        <v>1051</v>
      </c>
      <c r="L1051">
        <f t="shared" si="32"/>
        <v>0.84478616049975974</v>
      </c>
    </row>
    <row r="1052" spans="1:12" x14ac:dyDescent="0.25">
      <c r="A1052" s="1">
        <v>39589</v>
      </c>
      <c r="B1052" s="10">
        <v>18.59</v>
      </c>
      <c r="C1052" s="10">
        <v>22.11</v>
      </c>
      <c r="D1052">
        <v>59217.34</v>
      </c>
      <c r="E1052">
        <v>53467.25</v>
      </c>
      <c r="F1052">
        <v>127600.21</v>
      </c>
      <c r="G1052">
        <v>115227.76</v>
      </c>
      <c r="H1052">
        <f>(1/(1-91/360*VLOOKUP($A1052,Tbills!$B$4:$C$974,2,1)/100))^((1)/91)-1</f>
        <v>5.1650298179106713E-5</v>
      </c>
      <c r="I1052" s="2">
        <f t="shared" si="33"/>
        <v>227.67543419441219</v>
      </c>
      <c r="K1052">
        <f>ROW()</f>
        <v>1052</v>
      </c>
      <c r="L1052">
        <f t="shared" si="32"/>
        <v>0.84079601990049757</v>
      </c>
    </row>
    <row r="1053" spans="1:12" x14ac:dyDescent="0.25">
      <c r="A1053" s="1">
        <v>39590</v>
      </c>
      <c r="B1053" s="10">
        <v>18.05</v>
      </c>
      <c r="C1053" s="10">
        <v>21.52</v>
      </c>
      <c r="D1053">
        <v>58156.98</v>
      </c>
      <c r="E1053">
        <v>52507.09</v>
      </c>
      <c r="F1053">
        <v>126398.02</v>
      </c>
      <c r="G1053">
        <v>114136.19</v>
      </c>
      <c r="H1053">
        <f>(1/(1-91/360*VLOOKUP($A1053,Tbills!$B$4:$C$974,2,1)/100))^((1)/91)-1</f>
        <v>5.1650298179106713E-5</v>
      </c>
      <c r="I1053" s="2">
        <f t="shared" si="33"/>
        <v>225.52488261112427</v>
      </c>
      <c r="K1053">
        <f>ROW()</f>
        <v>1053</v>
      </c>
      <c r="L1053">
        <f t="shared" si="32"/>
        <v>0.83875464684014878</v>
      </c>
    </row>
    <row r="1054" spans="1:12" x14ac:dyDescent="0.25">
      <c r="A1054" s="1">
        <v>39591</v>
      </c>
      <c r="B1054" s="10">
        <v>19.55</v>
      </c>
      <c r="C1054" s="10">
        <v>22.51</v>
      </c>
      <c r="D1054">
        <v>59505.1</v>
      </c>
      <c r="E1054">
        <v>53721.53</v>
      </c>
      <c r="F1054">
        <v>129225.68</v>
      </c>
      <c r="G1054">
        <v>116683.65</v>
      </c>
      <c r="H1054">
        <f>(1/(1-91/360*VLOOKUP($A1054,Tbills!$B$4:$C$974,2,1)/100))^((1)/91)-1</f>
        <v>5.1650298179106713E-5</v>
      </c>
      <c r="I1054" s="2">
        <f t="shared" si="33"/>
        <v>230.56449529368945</v>
      </c>
      <c r="K1054">
        <f>ROW()</f>
        <v>1054</v>
      </c>
      <c r="L1054">
        <f t="shared" si="32"/>
        <v>0.86850288760550864</v>
      </c>
    </row>
    <row r="1055" spans="1:12" x14ac:dyDescent="0.25">
      <c r="A1055" s="1">
        <v>39595</v>
      </c>
      <c r="B1055" s="10">
        <v>19.64</v>
      </c>
      <c r="C1055" s="10">
        <v>22.16</v>
      </c>
      <c r="D1055">
        <v>57728.63</v>
      </c>
      <c r="E1055">
        <v>52106.62</v>
      </c>
      <c r="F1055">
        <v>126759.85</v>
      </c>
      <c r="G1055">
        <v>114433.03</v>
      </c>
      <c r="H1055">
        <f>(1/(1-91/360*VLOOKUP($A1055,Tbills!$B$4:$C$974,2,1)/100))^((1)/91)-1</f>
        <v>5.2068957496098633E-5</v>
      </c>
      <c r="I1055" s="2">
        <f t="shared" si="33"/>
        <v>226.14290267870433</v>
      </c>
      <c r="K1055">
        <f>ROW()</f>
        <v>1055</v>
      </c>
      <c r="L1055">
        <f t="shared" si="32"/>
        <v>0.88628158844765348</v>
      </c>
    </row>
    <row r="1056" spans="1:12" x14ac:dyDescent="0.25">
      <c r="A1056" s="1">
        <v>39596</v>
      </c>
      <c r="B1056" s="10">
        <v>19.07</v>
      </c>
      <c r="C1056" s="10">
        <v>21.66</v>
      </c>
      <c r="D1056">
        <v>57150.41</v>
      </c>
      <c r="E1056">
        <v>51581.99</v>
      </c>
      <c r="F1056">
        <v>125974.58</v>
      </c>
      <c r="G1056">
        <v>113718.17</v>
      </c>
      <c r="H1056">
        <f>(1/(1-91/360*VLOOKUP($A1056,Tbills!$B$4:$C$974,2,1)/100))^((1)/91)-1</f>
        <v>5.2068957496098633E-5</v>
      </c>
      <c r="I1056" s="2">
        <f t="shared" si="33"/>
        <v>224.73648035837419</v>
      </c>
      <c r="K1056">
        <f>ROW()</f>
        <v>1056</v>
      </c>
      <c r="L1056">
        <f t="shared" si="32"/>
        <v>0.88042474607571564</v>
      </c>
    </row>
    <row r="1057" spans="1:12" x14ac:dyDescent="0.25">
      <c r="A1057" s="1">
        <v>39597</v>
      </c>
      <c r="B1057" s="10">
        <v>18.14</v>
      </c>
      <c r="C1057" s="10">
        <v>20.8</v>
      </c>
      <c r="D1057">
        <v>53717.78</v>
      </c>
      <c r="E1057">
        <v>48481.13</v>
      </c>
      <c r="F1057">
        <v>123216.41</v>
      </c>
      <c r="G1057">
        <v>111222.43</v>
      </c>
      <c r="H1057">
        <f>(1/(1-91/360*VLOOKUP($A1057,Tbills!$B$4:$C$974,2,1)/100))^((1)/91)-1</f>
        <v>5.2068957496098633E-5</v>
      </c>
      <c r="I1057" s="2">
        <f t="shared" si="33"/>
        <v>219.81059270186333</v>
      </c>
      <c r="K1057">
        <f>ROW()</f>
        <v>1057</v>
      </c>
      <c r="L1057">
        <f t="shared" si="32"/>
        <v>0.87211538461538463</v>
      </c>
    </row>
    <row r="1058" spans="1:12" x14ac:dyDescent="0.25">
      <c r="A1058" s="1">
        <v>39598</v>
      </c>
      <c r="B1058" s="10">
        <v>17.829999999999998</v>
      </c>
      <c r="C1058" s="10">
        <v>20.53</v>
      </c>
      <c r="D1058">
        <v>52422.95</v>
      </c>
      <c r="E1058">
        <v>47310</v>
      </c>
      <c r="F1058">
        <v>122899.59</v>
      </c>
      <c r="G1058">
        <v>110930.65</v>
      </c>
      <c r="H1058">
        <f>(1/(1-91/360*VLOOKUP($A1058,Tbills!$B$4:$C$974,2,1)/100))^((1)/91)-1</f>
        <v>5.2068957496098633E-5</v>
      </c>
      <c r="I1058" s="2">
        <f t="shared" si="33"/>
        <v>219.24005907799253</v>
      </c>
      <c r="K1058">
        <f>ROW()</f>
        <v>1058</v>
      </c>
      <c r="L1058">
        <f t="shared" si="32"/>
        <v>0.86848514369215768</v>
      </c>
    </row>
    <row r="1059" spans="1:12" x14ac:dyDescent="0.25">
      <c r="A1059" s="1">
        <v>39601</v>
      </c>
      <c r="B1059" s="10">
        <v>19.829999999999998</v>
      </c>
      <c r="C1059" s="10">
        <v>21.72</v>
      </c>
      <c r="D1059">
        <v>55472.07</v>
      </c>
      <c r="E1059">
        <v>50054.34</v>
      </c>
      <c r="F1059">
        <v>125852.26</v>
      </c>
      <c r="G1059">
        <v>113578.44</v>
      </c>
      <c r="H1059">
        <f>(1/(1-91/360*VLOOKUP($A1059,Tbills!$B$4:$C$974,2,1)/100))^((1)/91)-1</f>
        <v>5.0673489141006556E-5</v>
      </c>
      <c r="I1059" s="2">
        <f t="shared" si="33"/>
        <v>224.49089214603006</v>
      </c>
      <c r="K1059">
        <f>ROW()</f>
        <v>1059</v>
      </c>
      <c r="L1059">
        <f t="shared" si="32"/>
        <v>0.91298342541436461</v>
      </c>
    </row>
    <row r="1060" spans="1:12" x14ac:dyDescent="0.25">
      <c r="A1060" s="1">
        <v>39602</v>
      </c>
      <c r="B1060" s="10">
        <v>20.239999999999998</v>
      </c>
      <c r="C1060" s="10">
        <v>22.11</v>
      </c>
      <c r="D1060">
        <v>56527.58</v>
      </c>
      <c r="E1060">
        <v>51004.23</v>
      </c>
      <c r="F1060">
        <v>127686.45</v>
      </c>
      <c r="G1060">
        <v>115228</v>
      </c>
      <c r="H1060">
        <f>(1/(1-91/360*VLOOKUP($A1060,Tbills!$B$4:$C$974,2,1)/100))^((1)/91)-1</f>
        <v>5.0673489141006556E-5</v>
      </c>
      <c r="I1060" s="2">
        <f t="shared" si="33"/>
        <v>227.75710292525517</v>
      </c>
      <c r="K1060">
        <f>ROW()</f>
        <v>1060</v>
      </c>
      <c r="L1060">
        <f t="shared" si="32"/>
        <v>0.91542288557213924</v>
      </c>
    </row>
    <row r="1061" spans="1:12" x14ac:dyDescent="0.25">
      <c r="A1061" s="1">
        <v>39603</v>
      </c>
      <c r="B1061" s="10">
        <v>20.8</v>
      </c>
      <c r="C1061" s="10">
        <v>22.59</v>
      </c>
      <c r="D1061">
        <v>56731.31</v>
      </c>
      <c r="E1061">
        <v>51185.47</v>
      </c>
      <c r="F1061">
        <v>128474.07</v>
      </c>
      <c r="G1061">
        <v>115932.94</v>
      </c>
      <c r="H1061">
        <f>(1/(1-91/360*VLOOKUP($A1061,Tbills!$B$4:$C$974,2,1)/100))^((1)/91)-1</f>
        <v>5.0673489141006556E-5</v>
      </c>
      <c r="I1061" s="2">
        <f t="shared" si="33"/>
        <v>229.15641009439003</v>
      </c>
      <c r="K1061">
        <f>ROW()</f>
        <v>1061</v>
      </c>
      <c r="L1061">
        <f t="shared" si="32"/>
        <v>0.92076139884904828</v>
      </c>
    </row>
    <row r="1062" spans="1:12" x14ac:dyDescent="0.25">
      <c r="A1062" s="1">
        <v>39604</v>
      </c>
      <c r="B1062" s="10">
        <v>18.63</v>
      </c>
      <c r="C1062" s="10">
        <v>21.08</v>
      </c>
      <c r="D1062">
        <v>53766.06</v>
      </c>
      <c r="E1062">
        <v>48507.5</v>
      </c>
      <c r="F1062">
        <v>124888.79</v>
      </c>
      <c r="G1062">
        <v>112691.76</v>
      </c>
      <c r="H1062">
        <f>(1/(1-91/360*VLOOKUP($A1062,Tbills!$B$4:$C$974,2,1)/100))^((1)/91)-1</f>
        <v>5.0673489141006556E-5</v>
      </c>
      <c r="I1062" s="2">
        <f t="shared" si="33"/>
        <v>222.75599226095349</v>
      </c>
      <c r="K1062">
        <f>ROW()</f>
        <v>1062</v>
      </c>
      <c r="L1062">
        <f t="shared" si="32"/>
        <v>0.88377609108159394</v>
      </c>
    </row>
    <row r="1063" spans="1:12" x14ac:dyDescent="0.25">
      <c r="A1063" s="1">
        <v>39605</v>
      </c>
      <c r="B1063" s="10">
        <v>23.56</v>
      </c>
      <c r="C1063" s="10">
        <v>24.2</v>
      </c>
      <c r="D1063">
        <v>59706</v>
      </c>
      <c r="E1063">
        <v>53864.03</v>
      </c>
      <c r="F1063">
        <v>130949.7</v>
      </c>
      <c r="G1063">
        <v>118155.03</v>
      </c>
      <c r="H1063">
        <f>(1/(1-91/360*VLOOKUP($A1063,Tbills!$B$4:$C$974,2,1)/100))^((1)/91)-1</f>
        <v>5.0673489141006556E-5</v>
      </c>
      <c r="I1063" s="2">
        <f t="shared" si="33"/>
        <v>233.56074708880971</v>
      </c>
      <c r="K1063">
        <f>ROW()</f>
        <v>1063</v>
      </c>
      <c r="L1063">
        <f t="shared" si="32"/>
        <v>0.97355371900826448</v>
      </c>
    </row>
    <row r="1064" spans="1:12" x14ac:dyDescent="0.25">
      <c r="A1064" s="1">
        <v>39608</v>
      </c>
      <c r="B1064" s="10">
        <v>23.12</v>
      </c>
      <c r="C1064" s="10">
        <v>23.85</v>
      </c>
      <c r="D1064">
        <v>58638.57</v>
      </c>
      <c r="E1064">
        <v>52892.86</v>
      </c>
      <c r="F1064">
        <v>131048.01</v>
      </c>
      <c r="G1064">
        <v>118225.78</v>
      </c>
      <c r="H1064">
        <f>(1/(1-91/360*VLOOKUP($A1064,Tbills!$B$4:$C$974,2,1)/100))^((1)/91)-1</f>
        <v>5.1510748656502514E-5</v>
      </c>
      <c r="I1064" s="2">
        <f t="shared" si="33"/>
        <v>233.71899441227347</v>
      </c>
      <c r="K1064">
        <f>ROW()</f>
        <v>1064</v>
      </c>
      <c r="L1064">
        <f t="shared" si="32"/>
        <v>0.96939203354297687</v>
      </c>
    </row>
    <row r="1065" spans="1:12" x14ac:dyDescent="0.25">
      <c r="A1065" s="1">
        <v>39609</v>
      </c>
      <c r="B1065" s="10">
        <v>23.18</v>
      </c>
      <c r="C1065" s="10">
        <v>23.84</v>
      </c>
      <c r="D1065">
        <v>58726.73</v>
      </c>
      <c r="E1065">
        <v>52969.66</v>
      </c>
      <c r="F1065">
        <v>130646.45</v>
      </c>
      <c r="G1065">
        <v>117857.42</v>
      </c>
      <c r="H1065">
        <f>(1/(1-91/360*VLOOKUP($A1065,Tbills!$B$4:$C$974,2,1)/100))^((1)/91)-1</f>
        <v>5.1510748656502514E-5</v>
      </c>
      <c r="I1065" s="2">
        <f t="shared" si="33"/>
        <v>232.99714643726753</v>
      </c>
      <c r="K1065">
        <f>ROW()</f>
        <v>1065</v>
      </c>
      <c r="L1065">
        <f t="shared" si="32"/>
        <v>0.97231543624161076</v>
      </c>
    </row>
    <row r="1066" spans="1:12" x14ac:dyDescent="0.25">
      <c r="A1066" s="1">
        <v>39610</v>
      </c>
      <c r="B1066" s="10">
        <v>24.12</v>
      </c>
      <c r="C1066" s="10">
        <v>24.32</v>
      </c>
      <c r="D1066">
        <v>60492.17</v>
      </c>
      <c r="E1066">
        <v>54559.3</v>
      </c>
      <c r="F1066">
        <v>131784.94</v>
      </c>
      <c r="G1066">
        <v>118878.39</v>
      </c>
      <c r="H1066">
        <f>(1/(1-91/360*VLOOKUP($A1066,Tbills!$B$4:$C$974,2,1)/100))^((1)/91)-1</f>
        <v>5.1510748656502514E-5</v>
      </c>
      <c r="I1066" s="2">
        <f t="shared" si="33"/>
        <v>235.0218184542297</v>
      </c>
      <c r="K1066">
        <f>ROW()</f>
        <v>1066</v>
      </c>
      <c r="L1066">
        <f t="shared" si="32"/>
        <v>0.99177631578947367</v>
      </c>
    </row>
    <row r="1067" spans="1:12" x14ac:dyDescent="0.25">
      <c r="A1067" s="1">
        <v>39611</v>
      </c>
      <c r="B1067" s="10">
        <v>23.33</v>
      </c>
      <c r="C1067" s="10">
        <v>23.7</v>
      </c>
      <c r="D1067">
        <v>59678.99</v>
      </c>
      <c r="E1067">
        <v>53823.06</v>
      </c>
      <c r="F1067">
        <v>131376.46</v>
      </c>
      <c r="G1067">
        <v>118503.79</v>
      </c>
      <c r="H1067">
        <f>(1/(1-91/360*VLOOKUP($A1067,Tbills!$B$4:$C$974,2,1)/100))^((1)/91)-1</f>
        <v>5.1510748656502514E-5</v>
      </c>
      <c r="I1067" s="2">
        <f t="shared" si="33"/>
        <v>234.28763298957369</v>
      </c>
      <c r="K1067">
        <f>ROW()</f>
        <v>1067</v>
      </c>
      <c r="L1067">
        <f t="shared" si="32"/>
        <v>0.98438818565400843</v>
      </c>
    </row>
    <row r="1068" spans="1:12" x14ac:dyDescent="0.25">
      <c r="A1068" s="1">
        <v>39612</v>
      </c>
      <c r="B1068" s="10">
        <v>21.22</v>
      </c>
      <c r="C1068" s="10">
        <v>22.6</v>
      </c>
      <c r="D1068">
        <v>57328.7</v>
      </c>
      <c r="E1068">
        <v>51700.62</v>
      </c>
      <c r="F1068">
        <v>127939.08</v>
      </c>
      <c r="G1068">
        <v>115397.11</v>
      </c>
      <c r="H1068">
        <f>(1/(1-91/360*VLOOKUP($A1068,Tbills!$B$4:$C$974,2,1)/100))^((1)/91)-1</f>
        <v>5.1510748656502514E-5</v>
      </c>
      <c r="I1068" s="2">
        <f t="shared" si="33"/>
        <v>228.15208549474522</v>
      </c>
      <c r="K1068">
        <f>ROW()</f>
        <v>1068</v>
      </c>
      <c r="L1068">
        <f t="shared" si="32"/>
        <v>0.93893805309734502</v>
      </c>
    </row>
    <row r="1069" spans="1:12" x14ac:dyDescent="0.25">
      <c r="A1069" s="1">
        <v>39615</v>
      </c>
      <c r="B1069" s="10">
        <v>20.95</v>
      </c>
      <c r="C1069" s="10">
        <v>22.43</v>
      </c>
      <c r="D1069">
        <v>56553.36</v>
      </c>
      <c r="E1069">
        <v>50993.4</v>
      </c>
      <c r="F1069">
        <v>126130.7</v>
      </c>
      <c r="G1069">
        <v>113748.18</v>
      </c>
      <c r="H1069">
        <f>(1/(1-91/360*VLOOKUP($A1069,Tbills!$B$4:$C$974,2,1)/100))^((1)/91)-1</f>
        <v>5.7094127416279505E-5</v>
      </c>
      <c r="I1069" s="2">
        <f t="shared" si="33"/>
        <v>224.91077194926342</v>
      </c>
      <c r="K1069">
        <f>ROW()</f>
        <v>1069</v>
      </c>
      <c r="L1069">
        <f t="shared" si="32"/>
        <v>0.93401694159607662</v>
      </c>
    </row>
    <row r="1070" spans="1:12" x14ac:dyDescent="0.25">
      <c r="A1070" s="1">
        <v>39616</v>
      </c>
      <c r="B1070" s="10">
        <v>21.13</v>
      </c>
      <c r="C1070" s="10">
        <v>22.48</v>
      </c>
      <c r="D1070">
        <v>56439.59</v>
      </c>
      <c r="E1070">
        <v>50887.9</v>
      </c>
      <c r="F1070">
        <v>126164.42</v>
      </c>
      <c r="G1070">
        <v>113772.09</v>
      </c>
      <c r="H1070">
        <f>(1/(1-91/360*VLOOKUP($A1070,Tbills!$B$4:$C$974,2,1)/100))^((1)/91)-1</f>
        <v>5.7094127416279505E-5</v>
      </c>
      <c r="I1070" s="2">
        <f t="shared" si="33"/>
        <v>224.96541439313705</v>
      </c>
      <c r="K1070">
        <f>ROW()</f>
        <v>1070</v>
      </c>
      <c r="L1070">
        <f t="shared" si="32"/>
        <v>0.93994661921708178</v>
      </c>
    </row>
    <row r="1071" spans="1:12" x14ac:dyDescent="0.25">
      <c r="A1071" s="1">
        <v>39617</v>
      </c>
      <c r="B1071" s="10">
        <v>22.24</v>
      </c>
      <c r="C1071" s="10">
        <v>23.55</v>
      </c>
      <c r="D1071">
        <v>58110.12</v>
      </c>
      <c r="E1071">
        <v>52391.199999999997</v>
      </c>
      <c r="F1071">
        <v>127485.27</v>
      </c>
      <c r="G1071">
        <v>114956.71</v>
      </c>
      <c r="H1071">
        <f>(1/(1-91/360*VLOOKUP($A1071,Tbills!$B$4:$C$974,2,1)/100))^((1)/91)-1</f>
        <v>5.7094127416279505E-5</v>
      </c>
      <c r="I1071" s="2">
        <f t="shared" si="33"/>
        <v>227.31509628047624</v>
      </c>
      <c r="K1071">
        <f>ROW()</f>
        <v>1071</v>
      </c>
      <c r="L1071">
        <f t="shared" si="32"/>
        <v>0.94437367303609332</v>
      </c>
    </row>
    <row r="1072" spans="1:12" x14ac:dyDescent="0.25">
      <c r="A1072" s="1">
        <v>39618</v>
      </c>
      <c r="B1072" s="10">
        <v>21.58</v>
      </c>
      <c r="C1072" s="10">
        <v>22.84</v>
      </c>
      <c r="D1072">
        <v>57097.06</v>
      </c>
      <c r="E1072">
        <v>51474.85</v>
      </c>
      <c r="F1072">
        <v>125994.81</v>
      </c>
      <c r="G1072">
        <v>113606.16</v>
      </c>
      <c r="H1072">
        <f>(1/(1-91/360*VLOOKUP($A1072,Tbills!$B$4:$C$974,2,1)/100))^((1)/91)-1</f>
        <v>5.7094127416279505E-5</v>
      </c>
      <c r="I1072" s="2">
        <f t="shared" si="33"/>
        <v>224.65202456760446</v>
      </c>
      <c r="K1072">
        <f>ROW()</f>
        <v>1072</v>
      </c>
      <c r="L1072">
        <f t="shared" si="32"/>
        <v>0.94483362521891412</v>
      </c>
    </row>
    <row r="1073" spans="1:12" x14ac:dyDescent="0.25">
      <c r="A1073" s="1">
        <v>39619</v>
      </c>
      <c r="B1073" s="10">
        <v>22.87</v>
      </c>
      <c r="C1073" s="10">
        <v>23.57</v>
      </c>
      <c r="D1073">
        <v>58459.18</v>
      </c>
      <c r="E1073">
        <v>52699.91</v>
      </c>
      <c r="F1073">
        <v>127196.75</v>
      </c>
      <c r="G1073">
        <v>114683.43</v>
      </c>
      <c r="H1073">
        <f>(1/(1-91/360*VLOOKUP($A1073,Tbills!$B$4:$C$974,2,1)/100))^((1)/91)-1</f>
        <v>5.7094127416279505E-5</v>
      </c>
      <c r="I1073" s="2">
        <f t="shared" si="33"/>
        <v>226.78958478896783</v>
      </c>
      <c r="K1073">
        <f>ROW()</f>
        <v>1073</v>
      </c>
      <c r="L1073">
        <f t="shared" si="32"/>
        <v>0.97030123037759863</v>
      </c>
    </row>
    <row r="1074" spans="1:12" x14ac:dyDescent="0.25">
      <c r="A1074" s="1">
        <v>39622</v>
      </c>
      <c r="B1074" s="10">
        <v>22.64</v>
      </c>
      <c r="C1074" s="10">
        <v>23.3</v>
      </c>
      <c r="D1074">
        <v>58492.76</v>
      </c>
      <c r="E1074">
        <v>52721.16</v>
      </c>
      <c r="F1074">
        <v>126513.41</v>
      </c>
      <c r="G1074">
        <v>114047.67</v>
      </c>
      <c r="H1074">
        <f>(1/(1-91/360*VLOOKUP($A1074,Tbills!$B$4:$C$974,2,1)/100))^((1)/91)-1</f>
        <v>5.1650298179106713E-5</v>
      </c>
      <c r="I1074" s="2">
        <f t="shared" si="33"/>
        <v>225.55470121241828</v>
      </c>
      <c r="K1074">
        <f>ROW()</f>
        <v>1074</v>
      </c>
      <c r="L1074">
        <f t="shared" si="32"/>
        <v>0.97167381974248923</v>
      </c>
    </row>
    <row r="1075" spans="1:12" x14ac:dyDescent="0.25">
      <c r="A1075" s="1">
        <v>39623</v>
      </c>
      <c r="B1075" s="10">
        <v>22.42</v>
      </c>
      <c r="C1075" s="10">
        <v>23.21</v>
      </c>
      <c r="D1075">
        <v>58841.54</v>
      </c>
      <c r="E1075">
        <v>53032.81</v>
      </c>
      <c r="F1075">
        <v>126448.83</v>
      </c>
      <c r="G1075">
        <v>113983.56</v>
      </c>
      <c r="H1075">
        <f>(1/(1-91/360*VLOOKUP($A1075,Tbills!$B$4:$C$974,2,1)/100))^((1)/91)-1</f>
        <v>5.1650298179106713E-5</v>
      </c>
      <c r="I1075" s="2">
        <f t="shared" si="33"/>
        <v>225.43406760299513</v>
      </c>
      <c r="K1075">
        <f>ROW()</f>
        <v>1075</v>
      </c>
      <c r="L1075">
        <f t="shared" si="32"/>
        <v>0.96596294700560104</v>
      </c>
    </row>
    <row r="1076" spans="1:12" x14ac:dyDescent="0.25">
      <c r="A1076" s="1">
        <v>39624</v>
      </c>
      <c r="B1076" s="10">
        <v>21.14</v>
      </c>
      <c r="C1076" s="10">
        <v>22.32</v>
      </c>
      <c r="D1076">
        <v>56352.47</v>
      </c>
      <c r="E1076">
        <v>50786.720000000001</v>
      </c>
      <c r="F1076">
        <v>123074.71</v>
      </c>
      <c r="G1076">
        <v>110936.17</v>
      </c>
      <c r="H1076">
        <f>(1/(1-91/360*VLOOKUP($A1076,Tbills!$B$4:$C$974,2,1)/100))^((1)/91)-1</f>
        <v>5.1650298179106713E-5</v>
      </c>
      <c r="I1076" s="2">
        <f t="shared" si="33"/>
        <v>219.41330708059675</v>
      </c>
      <c r="K1076">
        <f>ROW()</f>
        <v>1076</v>
      </c>
      <c r="L1076">
        <f t="shared" si="32"/>
        <v>0.94713261648745517</v>
      </c>
    </row>
    <row r="1077" spans="1:12" x14ac:dyDescent="0.25">
      <c r="A1077" s="1">
        <v>39625</v>
      </c>
      <c r="B1077" s="10">
        <v>23.93</v>
      </c>
      <c r="C1077" s="10">
        <v>24.31</v>
      </c>
      <c r="D1077">
        <v>61124.84</v>
      </c>
      <c r="E1077">
        <v>55085.120000000003</v>
      </c>
      <c r="F1077">
        <v>130224.18</v>
      </c>
      <c r="G1077">
        <v>117374.77</v>
      </c>
      <c r="H1077">
        <f>(1/(1-91/360*VLOOKUP($A1077,Tbills!$B$4:$C$974,2,1)/100))^((1)/91)-1</f>
        <v>5.1650298179106713E-5</v>
      </c>
      <c r="I1077" s="2">
        <f t="shared" si="33"/>
        <v>232.1534723596067</v>
      </c>
      <c r="K1077">
        <f>ROW()</f>
        <v>1077</v>
      </c>
      <c r="L1077">
        <f t="shared" si="32"/>
        <v>0.98436857260386679</v>
      </c>
    </row>
    <row r="1078" spans="1:12" x14ac:dyDescent="0.25">
      <c r="A1078" s="1">
        <v>39626</v>
      </c>
      <c r="B1078" s="10">
        <v>23.44</v>
      </c>
      <c r="C1078" s="10">
        <v>23.93</v>
      </c>
      <c r="D1078">
        <v>60796.42</v>
      </c>
      <c r="E1078">
        <v>54786.3</v>
      </c>
      <c r="F1078">
        <v>128550.28</v>
      </c>
      <c r="G1078">
        <v>115859.97</v>
      </c>
      <c r="H1078">
        <f>(1/(1-91/360*VLOOKUP($A1078,Tbills!$B$4:$C$974,2,1)/100))^((1)/91)-1</f>
        <v>5.1650298179106713E-5</v>
      </c>
      <c r="I1078" s="2">
        <f t="shared" si="33"/>
        <v>229.16378653000925</v>
      </c>
      <c r="K1078">
        <f>ROW()</f>
        <v>1078</v>
      </c>
      <c r="L1078">
        <f t="shared" si="32"/>
        <v>0.97952361053071468</v>
      </c>
    </row>
    <row r="1079" spans="1:12" x14ac:dyDescent="0.25">
      <c r="A1079" s="1">
        <v>39629</v>
      </c>
      <c r="B1079" s="10">
        <v>23.95</v>
      </c>
      <c r="C1079" s="10">
        <v>23.77</v>
      </c>
      <c r="D1079">
        <v>60024.06</v>
      </c>
      <c r="E1079">
        <v>54081.81</v>
      </c>
      <c r="F1079">
        <v>128006.71</v>
      </c>
      <c r="G1079">
        <v>115352.11</v>
      </c>
      <c r="H1079">
        <f>(1/(1-91/360*VLOOKUP($A1079,Tbills!$B$4:$C$974,2,1)/100))^((1)/91)-1</f>
        <v>5.2906324507162594E-5</v>
      </c>
      <c r="I1079" s="2">
        <f t="shared" si="33"/>
        <v>228.17808392351586</v>
      </c>
      <c r="K1079">
        <f>ROW()</f>
        <v>1079</v>
      </c>
      <c r="L1079">
        <f t="shared" si="32"/>
        <v>1.0075725704669751</v>
      </c>
    </row>
    <row r="1080" spans="1:12" x14ac:dyDescent="0.25">
      <c r="A1080" s="1">
        <v>39630</v>
      </c>
      <c r="B1080" s="10">
        <v>23.65</v>
      </c>
      <c r="C1080" s="10">
        <v>23.67</v>
      </c>
      <c r="D1080">
        <v>59873.65</v>
      </c>
      <c r="E1080">
        <v>53943.43</v>
      </c>
      <c r="F1080">
        <v>127474.48</v>
      </c>
      <c r="G1080">
        <v>114866.39</v>
      </c>
      <c r="H1080">
        <f>(1/(1-91/360*VLOOKUP($A1080,Tbills!$B$4:$C$974,2,1)/100))^((1)/91)-1</f>
        <v>5.2906324507162594E-5</v>
      </c>
      <c r="I1080" s="2">
        <f t="shared" si="33"/>
        <v>227.22381782761033</v>
      </c>
      <c r="K1080">
        <f>ROW()</f>
        <v>1080</v>
      </c>
      <c r="L1080">
        <f t="shared" si="32"/>
        <v>0.99915504858470627</v>
      </c>
    </row>
    <row r="1081" spans="1:12" x14ac:dyDescent="0.25">
      <c r="A1081" s="1">
        <v>39631</v>
      </c>
      <c r="B1081" s="10">
        <v>25.92</v>
      </c>
      <c r="C1081" s="10">
        <v>25.02</v>
      </c>
      <c r="D1081">
        <v>62972.26</v>
      </c>
      <c r="E1081">
        <v>56732.28</v>
      </c>
      <c r="F1081">
        <v>130784.92</v>
      </c>
      <c r="G1081">
        <v>117843.32</v>
      </c>
      <c r="H1081">
        <f>(1/(1-91/360*VLOOKUP($A1081,Tbills!$B$4:$C$974,2,1)/100))^((1)/91)-1</f>
        <v>5.2906324507162594E-5</v>
      </c>
      <c r="I1081" s="2">
        <f t="shared" si="33"/>
        <v>233.11900718820726</v>
      </c>
      <c r="K1081">
        <f>ROW()</f>
        <v>1081</v>
      </c>
      <c r="L1081">
        <f t="shared" si="32"/>
        <v>1.0359712230215827</v>
      </c>
    </row>
    <row r="1082" spans="1:12" x14ac:dyDescent="0.25">
      <c r="A1082" s="1">
        <v>39632</v>
      </c>
      <c r="B1082" s="10">
        <v>24.79</v>
      </c>
      <c r="C1082" s="10">
        <v>24.42</v>
      </c>
      <c r="D1082">
        <v>62452.02</v>
      </c>
      <c r="E1082">
        <v>56260.59</v>
      </c>
      <c r="F1082">
        <v>128923.71</v>
      </c>
      <c r="G1082">
        <v>116160.05</v>
      </c>
      <c r="H1082">
        <f>(1/(1-91/360*VLOOKUP($A1082,Tbills!$B$4:$C$974,2,1)/100))^((1)/91)-1</f>
        <v>5.2906324507162594E-5</v>
      </c>
      <c r="I1082" s="2">
        <f t="shared" si="33"/>
        <v>229.79586974420633</v>
      </c>
      <c r="K1082">
        <f>ROW()</f>
        <v>1082</v>
      </c>
      <c r="L1082">
        <f t="shared" si="32"/>
        <v>1.0151515151515151</v>
      </c>
    </row>
    <row r="1083" spans="1:12" x14ac:dyDescent="0.25">
      <c r="A1083" s="1">
        <v>39636</v>
      </c>
      <c r="B1083" s="10">
        <v>25.78</v>
      </c>
      <c r="C1083" s="10">
        <v>24.75</v>
      </c>
      <c r="D1083">
        <v>63031.77</v>
      </c>
      <c r="E1083">
        <v>56770.96</v>
      </c>
      <c r="F1083">
        <v>130511.16</v>
      </c>
      <c r="G1083">
        <v>117565.75</v>
      </c>
      <c r="H1083">
        <f>(1/(1-91/360*VLOOKUP($A1083,Tbills!$B$4:$C$974,2,1)/100))^((1)/91)-1</f>
        <v>5.1929402598904773E-5</v>
      </c>
      <c r="I1083" s="2">
        <f t="shared" si="33"/>
        <v>232.60268020666317</v>
      </c>
      <c r="K1083">
        <f>ROW()</f>
        <v>1083</v>
      </c>
      <c r="L1083">
        <f t="shared" si="32"/>
        <v>1.0416161616161617</v>
      </c>
    </row>
    <row r="1084" spans="1:12" x14ac:dyDescent="0.25">
      <c r="A1084" s="1">
        <v>39637</v>
      </c>
      <c r="B1084" s="10">
        <v>23.15</v>
      </c>
      <c r="C1084" s="10">
        <v>23.06</v>
      </c>
      <c r="D1084">
        <v>59408.25</v>
      </c>
      <c r="E1084">
        <v>53504.41</v>
      </c>
      <c r="F1084">
        <v>125584.42</v>
      </c>
      <c r="G1084">
        <v>113121.59</v>
      </c>
      <c r="H1084">
        <f>(1/(1-91/360*VLOOKUP($A1084,Tbills!$B$4:$C$974,2,1)/100))^((1)/91)-1</f>
        <v>5.1929402598904773E-5</v>
      </c>
      <c r="I1084" s="2">
        <f t="shared" si="33"/>
        <v>223.81657177310419</v>
      </c>
      <c r="K1084">
        <f>ROW()</f>
        <v>1084</v>
      </c>
      <c r="L1084">
        <f t="shared" si="32"/>
        <v>1.0039028620988726</v>
      </c>
    </row>
    <row r="1085" spans="1:12" x14ac:dyDescent="0.25">
      <c r="A1085" s="1">
        <v>39638</v>
      </c>
      <c r="B1085" s="10">
        <v>25.23</v>
      </c>
      <c r="C1085" s="10">
        <v>24.36</v>
      </c>
      <c r="D1085">
        <v>62538.02</v>
      </c>
      <c r="E1085">
        <v>56320.37</v>
      </c>
      <c r="F1085">
        <v>130468.74</v>
      </c>
      <c r="G1085">
        <v>117515.32</v>
      </c>
      <c r="H1085">
        <f>(1/(1-91/360*VLOOKUP($A1085,Tbills!$B$4:$C$974,2,1)/100))^((1)/91)-1</f>
        <v>5.1929402598904773E-5</v>
      </c>
      <c r="I1085" s="2">
        <f t="shared" si="33"/>
        <v>232.51573789456447</v>
      </c>
      <c r="K1085">
        <f>ROW()</f>
        <v>1085</v>
      </c>
      <c r="L1085">
        <f t="shared" si="32"/>
        <v>1.0357142857142858</v>
      </c>
    </row>
    <row r="1086" spans="1:12" x14ac:dyDescent="0.25">
      <c r="A1086" s="1">
        <v>39639</v>
      </c>
      <c r="B1086" s="10">
        <v>25.59</v>
      </c>
      <c r="C1086" s="10">
        <v>24.39</v>
      </c>
      <c r="D1086">
        <v>62953.13</v>
      </c>
      <c r="E1086">
        <v>56691.28</v>
      </c>
      <c r="F1086">
        <v>130455.55</v>
      </c>
      <c r="G1086">
        <v>117497.34</v>
      </c>
      <c r="H1086">
        <f>(1/(1-91/360*VLOOKUP($A1086,Tbills!$B$4:$C$974,2,1)/100))^((1)/91)-1</f>
        <v>5.1929402598904773E-5</v>
      </c>
      <c r="I1086" s="2">
        <f t="shared" si="33"/>
        <v>232.48656225916417</v>
      </c>
      <c r="K1086">
        <f>ROW()</f>
        <v>1086</v>
      </c>
      <c r="L1086">
        <f t="shared" si="32"/>
        <v>1.04920049200492</v>
      </c>
    </row>
    <row r="1087" spans="1:12" x14ac:dyDescent="0.25">
      <c r="A1087" s="1">
        <v>39640</v>
      </c>
      <c r="B1087" s="10">
        <v>27.49</v>
      </c>
      <c r="C1087" s="10">
        <v>25.52</v>
      </c>
      <c r="D1087">
        <v>64396.95</v>
      </c>
      <c r="E1087">
        <v>57988.54</v>
      </c>
      <c r="F1087">
        <v>131800.04999999999</v>
      </c>
      <c r="G1087">
        <v>118702.19</v>
      </c>
      <c r="H1087">
        <f>(1/(1-91/360*VLOOKUP($A1087,Tbills!$B$4:$C$974,2,1)/100))^((1)/91)-1</f>
        <v>5.1929402598904773E-5</v>
      </c>
      <c r="I1087" s="2">
        <f t="shared" si="33"/>
        <v>234.87688622919345</v>
      </c>
      <c r="K1087">
        <f>ROW()</f>
        <v>1087</v>
      </c>
      <c r="L1087">
        <f t="shared" si="32"/>
        <v>1.077194357366771</v>
      </c>
    </row>
    <row r="1088" spans="1:12" x14ac:dyDescent="0.25">
      <c r="A1088" s="1">
        <v>39643</v>
      </c>
      <c r="B1088" s="10">
        <v>28.48</v>
      </c>
      <c r="C1088" s="10">
        <v>25.88</v>
      </c>
      <c r="D1088">
        <v>66090.320000000007</v>
      </c>
      <c r="E1088">
        <v>59504.36</v>
      </c>
      <c r="F1088">
        <v>132731.70000000001</v>
      </c>
      <c r="G1088">
        <v>119522.76</v>
      </c>
      <c r="H1088">
        <f>(1/(1-91/360*VLOOKUP($A1088,Tbills!$B$4:$C$974,2,1)/100))^((1)/91)-1</f>
        <v>4.4814477533794417E-5</v>
      </c>
      <c r="I1088" s="2">
        <f t="shared" si="33"/>
        <v>236.51984910784569</v>
      </c>
      <c r="K1088">
        <f>ROW()</f>
        <v>1088</v>
      </c>
      <c r="L1088">
        <f t="shared" si="32"/>
        <v>1.1004636785162287</v>
      </c>
    </row>
    <row r="1089" spans="1:12" x14ac:dyDescent="0.25">
      <c r="A1089" s="1">
        <v>39644</v>
      </c>
      <c r="B1089" s="10">
        <v>28.54</v>
      </c>
      <c r="C1089" s="10">
        <v>25.97</v>
      </c>
      <c r="D1089">
        <v>66700.61</v>
      </c>
      <c r="E1089">
        <v>60051.17</v>
      </c>
      <c r="F1089">
        <v>133613.84</v>
      </c>
      <c r="G1089">
        <v>120311.76</v>
      </c>
      <c r="H1089">
        <f>(1/(1-91/360*VLOOKUP($A1089,Tbills!$B$4:$C$974,2,1)/100))^((1)/91)-1</f>
        <v>4.4814477533794417E-5</v>
      </c>
      <c r="I1089" s="2">
        <f t="shared" si="33"/>
        <v>238.08596362642376</v>
      </c>
      <c r="K1089">
        <f>ROW()</f>
        <v>1089</v>
      </c>
      <c r="L1089">
        <f t="shared" si="32"/>
        <v>1.0989603388525222</v>
      </c>
    </row>
    <row r="1090" spans="1:12" x14ac:dyDescent="0.25">
      <c r="A1090" s="1">
        <v>39645</v>
      </c>
      <c r="B1090" s="10">
        <v>25.1</v>
      </c>
      <c r="C1090" s="10">
        <v>24.56</v>
      </c>
      <c r="D1090">
        <v>63128.53</v>
      </c>
      <c r="E1090">
        <v>56832.5</v>
      </c>
      <c r="F1090">
        <v>126675.09</v>
      </c>
      <c r="G1090">
        <v>114058.41</v>
      </c>
      <c r="H1090">
        <f>(1/(1-91/360*VLOOKUP($A1090,Tbills!$B$4:$C$974,2,1)/100))^((1)/91)-1</f>
        <v>4.4814477533794417E-5</v>
      </c>
      <c r="I1090" s="2">
        <f t="shared" si="33"/>
        <v>225.71632903150098</v>
      </c>
      <c r="K1090">
        <f>ROW()</f>
        <v>1090</v>
      </c>
      <c r="L1090">
        <f t="shared" si="32"/>
        <v>1.0219869706840392</v>
      </c>
    </row>
    <row r="1091" spans="1:12" x14ac:dyDescent="0.25">
      <c r="A1091" s="1">
        <v>39646</v>
      </c>
      <c r="B1091" s="10">
        <v>25.01</v>
      </c>
      <c r="C1091" s="10">
        <v>24.37</v>
      </c>
      <c r="D1091">
        <v>61928.59</v>
      </c>
      <c r="E1091">
        <v>55749.69</v>
      </c>
      <c r="F1091">
        <v>124903.92</v>
      </c>
      <c r="G1091">
        <v>112458.53</v>
      </c>
      <c r="H1091">
        <f>(1/(1-91/360*VLOOKUP($A1091,Tbills!$B$4:$C$974,2,1)/100))^((1)/91)-1</f>
        <v>4.4814477533794417E-5</v>
      </c>
      <c r="I1091" s="2">
        <f t="shared" si="33"/>
        <v>222.55493847956564</v>
      </c>
      <c r="K1091">
        <f>ROW()</f>
        <v>1091</v>
      </c>
      <c r="L1091">
        <f t="shared" si="32"/>
        <v>1.0262617972917523</v>
      </c>
    </row>
    <row r="1092" spans="1:12" x14ac:dyDescent="0.25">
      <c r="A1092" s="1">
        <v>39647</v>
      </c>
      <c r="B1092" s="10">
        <v>24.05</v>
      </c>
      <c r="C1092" s="10">
        <v>23.8</v>
      </c>
      <c r="D1092">
        <v>61422.22</v>
      </c>
      <c r="E1092">
        <v>55291.34</v>
      </c>
      <c r="F1092">
        <v>124163.63</v>
      </c>
      <c r="G1092">
        <v>111786.97</v>
      </c>
      <c r="H1092">
        <f>(1/(1-91/360*VLOOKUP($A1092,Tbills!$B$4:$C$974,2,1)/100))^((1)/91)-1</f>
        <v>4.4814477533794417E-5</v>
      </c>
      <c r="I1092" s="2">
        <f t="shared" si="33"/>
        <v>221.23048851874253</v>
      </c>
      <c r="K1092">
        <f>ROW()</f>
        <v>1092</v>
      </c>
      <c r="L1092">
        <f t="shared" si="32"/>
        <v>1.0105042016806722</v>
      </c>
    </row>
    <row r="1093" spans="1:12" x14ac:dyDescent="0.25">
      <c r="A1093" s="1">
        <v>39650</v>
      </c>
      <c r="B1093" s="10">
        <v>23.05</v>
      </c>
      <c r="C1093" s="10">
        <v>23.18</v>
      </c>
      <c r="D1093">
        <v>59857.33</v>
      </c>
      <c r="E1093">
        <v>53875.22</v>
      </c>
      <c r="F1093">
        <v>122843.39</v>
      </c>
      <c r="G1093">
        <v>110583.3</v>
      </c>
      <c r="H1093">
        <f>(1/(1-91/360*VLOOKUP($A1093,Tbills!$B$4:$C$974,2,1)/100))^((1)/91)-1</f>
        <v>4.2304438981455306E-5</v>
      </c>
      <c r="I1093" s="2">
        <f t="shared" si="33"/>
        <v>218.86211956770703</v>
      </c>
      <c r="K1093">
        <f>ROW()</f>
        <v>1093</v>
      </c>
      <c r="L1093">
        <f t="shared" si="32"/>
        <v>0.99439171699741158</v>
      </c>
    </row>
    <row r="1094" spans="1:12" x14ac:dyDescent="0.25">
      <c r="A1094" s="1">
        <v>39651</v>
      </c>
      <c r="B1094" s="10">
        <v>21.18</v>
      </c>
      <c r="C1094" s="10">
        <v>22.06</v>
      </c>
      <c r="D1094">
        <v>57575.68</v>
      </c>
      <c r="E1094">
        <v>51819.31</v>
      </c>
      <c r="F1094">
        <v>120537.09</v>
      </c>
      <c r="G1094">
        <v>108502.5</v>
      </c>
      <c r="H1094">
        <f>(1/(1-91/360*VLOOKUP($A1094,Tbills!$B$4:$C$974,2,1)/100))^((1)/91)-1</f>
        <v>4.2304438981455306E-5</v>
      </c>
      <c r="I1094" s="2">
        <f t="shared" si="33"/>
        <v>214.74789763706852</v>
      </c>
      <c r="K1094">
        <f>ROW()</f>
        <v>1094</v>
      </c>
      <c r="L1094">
        <f t="shared" si="32"/>
        <v>0.96010879419764283</v>
      </c>
    </row>
    <row r="1095" spans="1:12" x14ac:dyDescent="0.25">
      <c r="A1095" s="1">
        <v>39652</v>
      </c>
      <c r="B1095" s="10">
        <v>21.31</v>
      </c>
      <c r="C1095" s="10">
        <v>22.2</v>
      </c>
      <c r="D1095">
        <v>57516.77</v>
      </c>
      <c r="E1095">
        <v>51764.09</v>
      </c>
      <c r="F1095">
        <v>121739.49</v>
      </c>
      <c r="G1095">
        <v>109580.26</v>
      </c>
      <c r="H1095">
        <f>(1/(1-91/360*VLOOKUP($A1095,Tbills!$B$4:$C$974,2,1)/100))^((1)/91)-1</f>
        <v>4.2304438981455306E-5</v>
      </c>
      <c r="I1095" s="2">
        <f t="shared" si="33"/>
        <v>216.88479512947507</v>
      </c>
      <c r="K1095">
        <f>ROW()</f>
        <v>1095</v>
      </c>
      <c r="L1095">
        <f t="shared" ref="L1095:L1158" si="34">B1095/C1095</f>
        <v>0.95990990990990988</v>
      </c>
    </row>
    <row r="1096" spans="1:12" x14ac:dyDescent="0.25">
      <c r="A1096" s="1">
        <v>39653</v>
      </c>
      <c r="B1096" s="10">
        <v>23.44</v>
      </c>
      <c r="C1096" s="10">
        <v>23.76</v>
      </c>
      <c r="D1096">
        <v>60270.12</v>
      </c>
      <c r="E1096">
        <v>54239.86</v>
      </c>
      <c r="F1096">
        <v>127102.02</v>
      </c>
      <c r="G1096">
        <v>114402.55</v>
      </c>
      <c r="H1096">
        <f>(1/(1-91/360*VLOOKUP($A1096,Tbills!$B$4:$C$974,2,1)/100))^((1)/91)-1</f>
        <v>4.2304438981455306E-5</v>
      </c>
      <c r="I1096" s="2">
        <f t="shared" ref="I1096:I1159" si="35">I1095*$F1096/$F1095*(1-I$1)^($A1096-$A1095)</f>
        <v>226.43288056240789</v>
      </c>
      <c r="K1096">
        <f>ROW()</f>
        <v>1096</v>
      </c>
      <c r="L1096">
        <f t="shared" si="34"/>
        <v>0.98653198653198648</v>
      </c>
    </row>
    <row r="1097" spans="1:12" x14ac:dyDescent="0.25">
      <c r="A1097" s="1">
        <v>39654</v>
      </c>
      <c r="B1097" s="10">
        <v>22.91</v>
      </c>
      <c r="C1097" s="10">
        <v>23.29</v>
      </c>
      <c r="D1097">
        <v>60024.41</v>
      </c>
      <c r="E1097">
        <v>54016.44</v>
      </c>
      <c r="F1097">
        <v>126144.29</v>
      </c>
      <c r="G1097">
        <v>113535.67</v>
      </c>
      <c r="H1097">
        <f>(1/(1-91/360*VLOOKUP($A1097,Tbills!$B$4:$C$974,2,1)/100))^((1)/91)-1</f>
        <v>4.2304438981455306E-5</v>
      </c>
      <c r="I1097" s="2">
        <f t="shared" si="35"/>
        <v>224.7212001688662</v>
      </c>
      <c r="K1097">
        <f>ROW()</f>
        <v>1097</v>
      </c>
      <c r="L1097">
        <f t="shared" si="34"/>
        <v>0.98368398454272221</v>
      </c>
    </row>
    <row r="1098" spans="1:12" x14ac:dyDescent="0.25">
      <c r="A1098" s="1">
        <v>39657</v>
      </c>
      <c r="B1098" s="10">
        <v>24.23</v>
      </c>
      <c r="C1098" s="10">
        <v>23.99</v>
      </c>
      <c r="D1098">
        <v>61919.5</v>
      </c>
      <c r="E1098">
        <v>55715</v>
      </c>
      <c r="F1098">
        <v>128830.21</v>
      </c>
      <c r="G1098">
        <v>115938.71</v>
      </c>
      <c r="H1098">
        <f>(1/(1-91/360*VLOOKUP($A1098,Tbills!$B$4:$C$974,2,1)/100))^((1)/91)-1</f>
        <v>4.7185601813604094E-5</v>
      </c>
      <c r="I1098" s="2">
        <f t="shared" si="35"/>
        <v>229.48927521164404</v>
      </c>
      <c r="K1098">
        <f>ROW()</f>
        <v>1098</v>
      </c>
      <c r="L1098">
        <f t="shared" si="34"/>
        <v>1.0100041684035015</v>
      </c>
    </row>
    <row r="1099" spans="1:12" x14ac:dyDescent="0.25">
      <c r="A1099" s="1">
        <v>39658</v>
      </c>
      <c r="B1099" s="10">
        <v>22.03</v>
      </c>
      <c r="C1099" s="10">
        <v>22.22</v>
      </c>
      <c r="D1099">
        <v>58207.21</v>
      </c>
      <c r="E1099">
        <v>52372.06</v>
      </c>
      <c r="F1099">
        <v>123905.67</v>
      </c>
      <c r="G1099">
        <v>111501.48</v>
      </c>
      <c r="H1099">
        <f>(1/(1-91/360*VLOOKUP($A1099,Tbills!$B$4:$C$974,2,1)/100))^((1)/91)-1</f>
        <v>4.7185601813604094E-5</v>
      </c>
      <c r="I1099" s="2">
        <f t="shared" si="35"/>
        <v>220.71165649572052</v>
      </c>
      <c r="K1099">
        <f>ROW()</f>
        <v>1099</v>
      </c>
      <c r="L1099">
        <f t="shared" si="34"/>
        <v>0.99144914491449154</v>
      </c>
    </row>
    <row r="1100" spans="1:12" x14ac:dyDescent="0.25">
      <c r="A1100" s="1">
        <v>39659</v>
      </c>
      <c r="B1100" s="10">
        <v>21.21</v>
      </c>
      <c r="C1100" s="10">
        <v>21.44</v>
      </c>
      <c r="D1100">
        <v>55601.3</v>
      </c>
      <c r="E1100">
        <v>50024.92</v>
      </c>
      <c r="F1100">
        <v>121025.95</v>
      </c>
      <c r="G1100">
        <v>108904.79</v>
      </c>
      <c r="H1100">
        <f>(1/(1-91/360*VLOOKUP($A1100,Tbills!$B$4:$C$974,2,1)/100))^((1)/91)-1</f>
        <v>4.7185601813604094E-5</v>
      </c>
      <c r="I1100" s="2">
        <f t="shared" si="35"/>
        <v>215.57678977662692</v>
      </c>
      <c r="K1100">
        <f>ROW()</f>
        <v>1100</v>
      </c>
      <c r="L1100">
        <f t="shared" si="34"/>
        <v>0.98927238805970152</v>
      </c>
    </row>
    <row r="1101" spans="1:12" x14ac:dyDescent="0.25">
      <c r="A1101" s="1">
        <v>39660</v>
      </c>
      <c r="B1101" s="10">
        <v>22.94</v>
      </c>
      <c r="C1101" s="10">
        <v>22.67</v>
      </c>
      <c r="D1101">
        <v>58260.15</v>
      </c>
      <c r="E1101">
        <v>52414.75</v>
      </c>
      <c r="F1101">
        <v>123921.58</v>
      </c>
      <c r="G1101">
        <v>111505.27</v>
      </c>
      <c r="H1101">
        <f>(1/(1-91/360*VLOOKUP($A1101,Tbills!$B$4:$C$974,2,1)/100))^((1)/91)-1</f>
        <v>4.7185601813604094E-5</v>
      </c>
      <c r="I1101" s="2">
        <f t="shared" si="35"/>
        <v>220.72923206098909</v>
      </c>
      <c r="K1101">
        <f>ROW()</f>
        <v>1101</v>
      </c>
      <c r="L1101">
        <f t="shared" si="34"/>
        <v>1.0119100132333481</v>
      </c>
    </row>
    <row r="1102" spans="1:12" x14ac:dyDescent="0.25">
      <c r="A1102" s="1">
        <v>39661</v>
      </c>
      <c r="B1102" s="10">
        <v>22.57</v>
      </c>
      <c r="C1102" s="10">
        <v>22.75</v>
      </c>
      <c r="D1102">
        <v>58623.91</v>
      </c>
      <c r="E1102">
        <v>52739.54</v>
      </c>
      <c r="F1102">
        <v>124474.19</v>
      </c>
      <c r="G1102">
        <v>111997.25</v>
      </c>
      <c r="H1102">
        <f>(1/(1-91/360*VLOOKUP($A1102,Tbills!$B$4:$C$974,2,1)/100))^((1)/91)-1</f>
        <v>4.7185601813604094E-5</v>
      </c>
      <c r="I1102" s="2">
        <f t="shared" si="35"/>
        <v>221.70813533450084</v>
      </c>
      <c r="K1102">
        <f>ROW()</f>
        <v>1102</v>
      </c>
      <c r="L1102">
        <f t="shared" si="34"/>
        <v>0.99208791208791214</v>
      </c>
    </row>
    <row r="1103" spans="1:12" x14ac:dyDescent="0.25">
      <c r="A1103" s="1">
        <v>39664</v>
      </c>
      <c r="B1103" s="10">
        <v>23.49</v>
      </c>
      <c r="C1103" s="10">
        <v>23.09</v>
      </c>
      <c r="D1103">
        <v>58384.42</v>
      </c>
      <c r="E1103">
        <v>52516.63</v>
      </c>
      <c r="F1103">
        <v>124281.07</v>
      </c>
      <c r="G1103">
        <v>111807.63</v>
      </c>
      <c r="H1103">
        <f>(1/(1-91/360*VLOOKUP($A1103,Tbills!$B$4:$C$974,2,1)/100))^((1)/91)-1</f>
        <v>4.7604089206121358E-5</v>
      </c>
      <c r="I1103" s="2">
        <f t="shared" si="35"/>
        <v>221.34796565584779</v>
      </c>
      <c r="K1103">
        <f>ROW()</f>
        <v>1103</v>
      </c>
      <c r="L1103">
        <f t="shared" si="34"/>
        <v>1.0173235166738848</v>
      </c>
    </row>
    <row r="1104" spans="1:12" x14ac:dyDescent="0.25">
      <c r="A1104" s="1">
        <v>39665</v>
      </c>
      <c r="B1104" s="10">
        <v>21.14</v>
      </c>
      <c r="C1104" s="10">
        <v>21.5</v>
      </c>
      <c r="D1104">
        <v>55614.37</v>
      </c>
      <c r="E1104">
        <v>50022.48</v>
      </c>
      <c r="F1104">
        <v>121101.43</v>
      </c>
      <c r="G1104">
        <v>108941.79</v>
      </c>
      <c r="H1104">
        <f>(1/(1-91/360*VLOOKUP($A1104,Tbills!$B$4:$C$974,2,1)/100))^((1)/91)-1</f>
        <v>4.7604089206121358E-5</v>
      </c>
      <c r="I1104" s="2">
        <f t="shared" si="35"/>
        <v>215.67968117435106</v>
      </c>
      <c r="K1104">
        <f>ROW()</f>
        <v>1104</v>
      </c>
      <c r="L1104">
        <f t="shared" si="34"/>
        <v>0.98325581395348838</v>
      </c>
    </row>
    <row r="1105" spans="1:12" x14ac:dyDescent="0.25">
      <c r="A1105" s="1">
        <v>39666</v>
      </c>
      <c r="B1105" s="10">
        <v>20.23</v>
      </c>
      <c r="C1105" s="10">
        <v>21.18</v>
      </c>
      <c r="D1105">
        <v>54038.8</v>
      </c>
      <c r="E1105">
        <v>48602.95</v>
      </c>
      <c r="F1105">
        <v>120723.32</v>
      </c>
      <c r="G1105">
        <v>108596.46</v>
      </c>
      <c r="H1105">
        <f>(1/(1-91/360*VLOOKUP($A1105,Tbills!$B$4:$C$974,2,1)/100))^((1)/91)-1</f>
        <v>4.7604089206121358E-5</v>
      </c>
      <c r="I1105" s="2">
        <f t="shared" si="35"/>
        <v>215.00103078291534</v>
      </c>
      <c r="K1105">
        <f>ROW()</f>
        <v>1105</v>
      </c>
      <c r="L1105">
        <f t="shared" si="34"/>
        <v>0.9551463644948065</v>
      </c>
    </row>
    <row r="1106" spans="1:12" x14ac:dyDescent="0.25">
      <c r="A1106" s="1">
        <v>39667</v>
      </c>
      <c r="B1106" s="10">
        <v>21.15</v>
      </c>
      <c r="C1106" s="10">
        <v>21.86</v>
      </c>
      <c r="D1106">
        <v>56311.37</v>
      </c>
      <c r="E1106">
        <v>50644.61</v>
      </c>
      <c r="F1106">
        <v>122923.01</v>
      </c>
      <c r="G1106">
        <v>110570.02</v>
      </c>
      <c r="H1106">
        <f>(1/(1-91/360*VLOOKUP($A1106,Tbills!$B$4:$C$974,2,1)/100))^((1)/91)-1</f>
        <v>4.7604089206121358E-5</v>
      </c>
      <c r="I1106" s="2">
        <f t="shared" si="35"/>
        <v>218.91320942945245</v>
      </c>
      <c r="K1106">
        <f>ROW()</f>
        <v>1106</v>
      </c>
      <c r="L1106">
        <f t="shared" si="34"/>
        <v>0.96752058554437326</v>
      </c>
    </row>
    <row r="1107" spans="1:12" x14ac:dyDescent="0.25">
      <c r="A1107" s="1">
        <v>39668</v>
      </c>
      <c r="B1107" s="10">
        <v>20.66</v>
      </c>
      <c r="C1107" s="10">
        <v>21.65</v>
      </c>
      <c r="D1107">
        <v>54705.65</v>
      </c>
      <c r="E1107">
        <v>49198.06</v>
      </c>
      <c r="F1107">
        <v>122265.35</v>
      </c>
      <c r="G1107">
        <v>109973.19</v>
      </c>
      <c r="H1107">
        <f>(1/(1-91/360*VLOOKUP($A1107,Tbills!$B$4:$C$974,2,1)/100))^((1)/91)-1</f>
        <v>4.7604089206121358E-5</v>
      </c>
      <c r="I1107" s="2">
        <f t="shared" si="35"/>
        <v>217.73667543848765</v>
      </c>
      <c r="K1107">
        <f>ROW()</f>
        <v>1107</v>
      </c>
      <c r="L1107">
        <f t="shared" si="34"/>
        <v>0.95427251732101626</v>
      </c>
    </row>
    <row r="1108" spans="1:12" x14ac:dyDescent="0.25">
      <c r="A1108" s="1">
        <v>39671</v>
      </c>
      <c r="B1108" s="10">
        <v>20.12</v>
      </c>
      <c r="C1108" s="10">
        <v>21.44</v>
      </c>
      <c r="D1108">
        <v>53927.37</v>
      </c>
      <c r="E1108">
        <v>48491.1</v>
      </c>
      <c r="F1108">
        <v>122331.35</v>
      </c>
      <c r="G1108">
        <v>110016.85</v>
      </c>
      <c r="H1108">
        <f>(1/(1-91/360*VLOOKUP($A1108,Tbills!$B$4:$C$974,2,1)/100))^((1)/91)-1</f>
        <v>5.2068957496098633E-5</v>
      </c>
      <c r="I1108" s="2">
        <f t="shared" si="35"/>
        <v>217.83827597269917</v>
      </c>
      <c r="K1108">
        <f>ROW()</f>
        <v>1108</v>
      </c>
      <c r="L1108">
        <f t="shared" si="34"/>
        <v>0.93843283582089554</v>
      </c>
    </row>
    <row r="1109" spans="1:12" x14ac:dyDescent="0.25">
      <c r="A1109" s="1">
        <v>39672</v>
      </c>
      <c r="B1109" s="10">
        <v>21.17</v>
      </c>
      <c r="C1109" s="10">
        <v>22.2</v>
      </c>
      <c r="D1109">
        <v>56028.02</v>
      </c>
      <c r="E1109">
        <v>50377.46</v>
      </c>
      <c r="F1109">
        <v>124739.19</v>
      </c>
      <c r="G1109">
        <v>112176.57</v>
      </c>
      <c r="H1109">
        <f>(1/(1-91/360*VLOOKUP($A1109,Tbills!$B$4:$C$974,2,1)/100))^((1)/91)-1</f>
        <v>5.2068957496098633E-5</v>
      </c>
      <c r="I1109" s="2">
        <f t="shared" si="35"/>
        <v>222.12055635811734</v>
      </c>
      <c r="K1109">
        <f>ROW()</f>
        <v>1109</v>
      </c>
      <c r="L1109">
        <f t="shared" si="34"/>
        <v>0.95360360360360374</v>
      </c>
    </row>
    <row r="1110" spans="1:12" x14ac:dyDescent="0.25">
      <c r="A1110" s="1">
        <v>39673</v>
      </c>
      <c r="B1110" s="10">
        <v>21.55</v>
      </c>
      <c r="C1110" s="10">
        <v>22.54</v>
      </c>
      <c r="D1110">
        <v>57089.78</v>
      </c>
      <c r="E1110">
        <v>51329.52</v>
      </c>
      <c r="F1110">
        <v>124999.21</v>
      </c>
      <c r="G1110">
        <v>112404.56</v>
      </c>
      <c r="H1110">
        <f>(1/(1-91/360*VLOOKUP($A1110,Tbills!$B$4:$C$974,2,1)/100))^((1)/91)-1</f>
        <v>5.2068957496098633E-5</v>
      </c>
      <c r="I1110" s="2">
        <f t="shared" si="35"/>
        <v>222.57814134049664</v>
      </c>
      <c r="K1110">
        <f>ROW()</f>
        <v>1110</v>
      </c>
      <c r="L1110">
        <f t="shared" si="34"/>
        <v>0.95607808340727607</v>
      </c>
    </row>
    <row r="1111" spans="1:12" x14ac:dyDescent="0.25">
      <c r="A1111" s="1">
        <v>39674</v>
      </c>
      <c r="B1111" s="10">
        <v>20.34</v>
      </c>
      <c r="C1111" s="10">
        <v>21.66</v>
      </c>
      <c r="D1111">
        <v>55163.37</v>
      </c>
      <c r="E1111">
        <v>49594.81</v>
      </c>
      <c r="F1111">
        <v>123527.03</v>
      </c>
      <c r="G1111">
        <v>111074.86</v>
      </c>
      <c r="H1111">
        <f>(1/(1-91/360*VLOOKUP($A1111,Tbills!$B$4:$C$974,2,1)/100))^((1)/91)-1</f>
        <v>5.2068957496098633E-5</v>
      </c>
      <c r="I1111" s="2">
        <f t="shared" si="35"/>
        <v>219.95136073984995</v>
      </c>
      <c r="K1111">
        <f>ROW()</f>
        <v>1111</v>
      </c>
      <c r="L1111">
        <f t="shared" si="34"/>
        <v>0.93905817174515238</v>
      </c>
    </row>
    <row r="1112" spans="1:12" x14ac:dyDescent="0.25">
      <c r="A1112" s="1">
        <v>39675</v>
      </c>
      <c r="B1112" s="10">
        <v>19.579999999999998</v>
      </c>
      <c r="C1112" s="10">
        <v>21.38</v>
      </c>
      <c r="D1112">
        <v>54471.81</v>
      </c>
      <c r="E1112">
        <v>48970.48</v>
      </c>
      <c r="F1112">
        <v>123056.07</v>
      </c>
      <c r="G1112">
        <v>110645.59</v>
      </c>
      <c r="H1112">
        <f>(1/(1-91/360*VLOOKUP($A1112,Tbills!$B$4:$C$974,2,1)/100))^((1)/91)-1</f>
        <v>5.2068957496098633E-5</v>
      </c>
      <c r="I1112" s="2">
        <f t="shared" si="35"/>
        <v>219.10742992674125</v>
      </c>
      <c r="K1112">
        <f>ROW()</f>
        <v>1112</v>
      </c>
      <c r="L1112">
        <f t="shared" si="34"/>
        <v>0.91580916744621133</v>
      </c>
    </row>
    <row r="1113" spans="1:12" x14ac:dyDescent="0.25">
      <c r="A1113" s="1">
        <v>39678</v>
      </c>
      <c r="B1113" s="10">
        <v>20.98</v>
      </c>
      <c r="C1113" s="10">
        <v>22.11</v>
      </c>
      <c r="D1113">
        <v>55243.6</v>
      </c>
      <c r="E1113">
        <v>49656.67</v>
      </c>
      <c r="F1113">
        <v>124466.93</v>
      </c>
      <c r="G1113">
        <v>111896.88</v>
      </c>
      <c r="H1113">
        <f>(1/(1-91/360*VLOOKUP($A1113,Tbills!$B$4:$C$974,2,1)/100))^((1)/91)-1</f>
        <v>5.1510748656502514E-5</v>
      </c>
      <c r="I1113" s="2">
        <f t="shared" si="35"/>
        <v>221.60332483772555</v>
      </c>
      <c r="K1113">
        <f>ROW()</f>
        <v>1113</v>
      </c>
      <c r="L1113">
        <f t="shared" si="34"/>
        <v>0.94889190411578472</v>
      </c>
    </row>
    <row r="1114" spans="1:12" x14ac:dyDescent="0.25">
      <c r="A1114" s="1">
        <v>39679</v>
      </c>
      <c r="B1114" s="10">
        <v>21.28</v>
      </c>
      <c r="C1114" s="10">
        <v>22.42</v>
      </c>
      <c r="D1114">
        <v>57004.42</v>
      </c>
      <c r="E1114">
        <v>51236.86</v>
      </c>
      <c r="F1114">
        <v>126716.45</v>
      </c>
      <c r="G1114">
        <v>113913.45</v>
      </c>
      <c r="H1114">
        <f>(1/(1-91/360*VLOOKUP($A1114,Tbills!$B$4:$C$974,2,1)/100))^((1)/91)-1</f>
        <v>5.1510748656502514E-5</v>
      </c>
      <c r="I1114" s="2">
        <f t="shared" si="35"/>
        <v>225.60291253300431</v>
      </c>
      <c r="K1114">
        <f>ROW()</f>
        <v>1114</v>
      </c>
      <c r="L1114">
        <f t="shared" si="34"/>
        <v>0.94915254237288138</v>
      </c>
    </row>
    <row r="1115" spans="1:12" x14ac:dyDescent="0.25">
      <c r="A1115" s="1">
        <v>39680</v>
      </c>
      <c r="B1115" s="10">
        <v>20.420000000000002</v>
      </c>
      <c r="C1115" s="10">
        <v>22.46</v>
      </c>
      <c r="D1115">
        <v>55814.07</v>
      </c>
      <c r="E1115">
        <v>50164.3</v>
      </c>
      <c r="F1115">
        <v>125455.09</v>
      </c>
      <c r="G1115">
        <v>112773.66</v>
      </c>
      <c r="H1115">
        <f>(1/(1-91/360*VLOOKUP($A1115,Tbills!$B$4:$C$974,2,1)/100))^((1)/91)-1</f>
        <v>5.1510748656502514E-5</v>
      </c>
      <c r="I1115" s="2">
        <f t="shared" si="35"/>
        <v>223.35177135504782</v>
      </c>
      <c r="K1115">
        <f>ROW()</f>
        <v>1115</v>
      </c>
      <c r="L1115">
        <f t="shared" si="34"/>
        <v>0.90917186108637582</v>
      </c>
    </row>
    <row r="1116" spans="1:12" x14ac:dyDescent="0.25">
      <c r="A1116" s="1">
        <v>39681</v>
      </c>
      <c r="B1116" s="10">
        <v>19.82</v>
      </c>
      <c r="C1116" s="10">
        <v>22.08</v>
      </c>
      <c r="D1116">
        <v>55217.34</v>
      </c>
      <c r="E1116">
        <v>49625.39</v>
      </c>
      <c r="F1116">
        <v>125594.98</v>
      </c>
      <c r="G1116">
        <v>112893.6</v>
      </c>
      <c r="H1116">
        <f>(1/(1-91/360*VLOOKUP($A1116,Tbills!$B$4:$C$974,2,1)/100))^((1)/91)-1</f>
        <v>5.1510748656502514E-5</v>
      </c>
      <c r="I1116" s="2">
        <f t="shared" si="35"/>
        <v>223.59536988107567</v>
      </c>
      <c r="K1116">
        <f>ROW()</f>
        <v>1116</v>
      </c>
      <c r="L1116">
        <f t="shared" si="34"/>
        <v>0.89764492753623193</v>
      </c>
    </row>
    <row r="1117" spans="1:12" x14ac:dyDescent="0.25">
      <c r="A1117" s="1">
        <v>39682</v>
      </c>
      <c r="B1117" s="10">
        <v>18.809999999999999</v>
      </c>
      <c r="C1117" s="10">
        <v>21.48</v>
      </c>
      <c r="D1117">
        <v>53804.99</v>
      </c>
      <c r="E1117">
        <v>48353.51</v>
      </c>
      <c r="F1117">
        <v>125676.72</v>
      </c>
      <c r="G1117">
        <v>112961.26</v>
      </c>
      <c r="H1117">
        <f>(1/(1-91/360*VLOOKUP($A1117,Tbills!$B$4:$C$974,2,1)/100))^((1)/91)-1</f>
        <v>5.1510748656502514E-5</v>
      </c>
      <c r="I1117" s="2">
        <f t="shared" si="35"/>
        <v>223.73543510968756</v>
      </c>
      <c r="K1117">
        <f>ROW()</f>
        <v>1117</v>
      </c>
      <c r="L1117">
        <f t="shared" si="34"/>
        <v>0.87569832402234626</v>
      </c>
    </row>
    <row r="1118" spans="1:12" x14ac:dyDescent="0.25">
      <c r="A1118" s="1">
        <v>39685</v>
      </c>
      <c r="B1118" s="10">
        <v>20.97</v>
      </c>
      <c r="C1118" s="10">
        <v>22.81</v>
      </c>
      <c r="D1118">
        <v>56202.18</v>
      </c>
      <c r="E1118">
        <v>50500.35</v>
      </c>
      <c r="F1118">
        <v>128118.26</v>
      </c>
      <c r="G1118">
        <v>115138.32</v>
      </c>
      <c r="H1118">
        <f>(1/(1-91/360*VLOOKUP($A1118,Tbills!$B$4:$C$974,2,1)/100))^((1)/91)-1</f>
        <v>4.7604089206121358E-5</v>
      </c>
      <c r="I1118" s="2">
        <f t="shared" si="35"/>
        <v>228.06529214791954</v>
      </c>
      <c r="K1118">
        <f>ROW()</f>
        <v>1118</v>
      </c>
      <c r="L1118">
        <f t="shared" si="34"/>
        <v>0.91933362560280574</v>
      </c>
    </row>
    <row r="1119" spans="1:12" x14ac:dyDescent="0.25">
      <c r="A1119" s="1">
        <v>39686</v>
      </c>
      <c r="B1119" s="10">
        <v>20.49</v>
      </c>
      <c r="C1119" s="10">
        <v>22.52</v>
      </c>
      <c r="D1119">
        <v>55629.09</v>
      </c>
      <c r="E1119">
        <v>49983</v>
      </c>
      <c r="F1119">
        <v>127531.91</v>
      </c>
      <c r="G1119">
        <v>114605.89</v>
      </c>
      <c r="H1119">
        <f>(1/(1-91/360*VLOOKUP($A1119,Tbills!$B$4:$C$974,2,1)/100))^((1)/91)-1</f>
        <v>4.7604089206121358E-5</v>
      </c>
      <c r="I1119" s="2">
        <f t="shared" si="35"/>
        <v>227.01598586926838</v>
      </c>
      <c r="K1119">
        <f>ROW()</f>
        <v>1119</v>
      </c>
      <c r="L1119">
        <f t="shared" si="34"/>
        <v>0.90985790408525746</v>
      </c>
    </row>
    <row r="1120" spans="1:12" x14ac:dyDescent="0.25">
      <c r="A1120" s="1">
        <v>39687</v>
      </c>
      <c r="B1120" s="10">
        <v>19.760000000000002</v>
      </c>
      <c r="C1120" s="10">
        <v>21.94</v>
      </c>
      <c r="D1120">
        <v>54350.38</v>
      </c>
      <c r="E1120">
        <v>48831.69</v>
      </c>
      <c r="F1120">
        <v>126010.36</v>
      </c>
      <c r="G1120">
        <v>113233.1</v>
      </c>
      <c r="H1120">
        <f>(1/(1-91/360*VLOOKUP($A1120,Tbills!$B$4:$C$974,2,1)/100))^((1)/91)-1</f>
        <v>4.7604089206121358E-5</v>
      </c>
      <c r="I1120" s="2">
        <f t="shared" si="35"/>
        <v>224.30204785649403</v>
      </c>
      <c r="K1120">
        <f>ROW()</f>
        <v>1120</v>
      </c>
      <c r="L1120">
        <f t="shared" si="34"/>
        <v>0.90063810391978127</v>
      </c>
    </row>
    <row r="1121" spans="1:12" x14ac:dyDescent="0.25">
      <c r="A1121" s="1">
        <v>39688</v>
      </c>
      <c r="B1121" s="10">
        <v>19.43</v>
      </c>
      <c r="C1121" s="10">
        <v>21.54</v>
      </c>
      <c r="D1121">
        <v>53010.47</v>
      </c>
      <c r="E1121">
        <v>47625.51</v>
      </c>
      <c r="F1121">
        <v>124888.92</v>
      </c>
      <c r="G1121">
        <v>112219.98</v>
      </c>
      <c r="H1121">
        <f>(1/(1-91/360*VLOOKUP($A1121,Tbills!$B$4:$C$974,2,1)/100))^((1)/91)-1</f>
        <v>4.7604089206121358E-5</v>
      </c>
      <c r="I1121" s="2">
        <f t="shared" si="35"/>
        <v>222.30043194672601</v>
      </c>
      <c r="K1121">
        <f>ROW()</f>
        <v>1121</v>
      </c>
      <c r="L1121">
        <f t="shared" si="34"/>
        <v>0.90204271123491186</v>
      </c>
    </row>
    <row r="1122" spans="1:12" x14ac:dyDescent="0.25">
      <c r="A1122" s="1">
        <v>39689</v>
      </c>
      <c r="B1122" s="10">
        <v>20.65</v>
      </c>
      <c r="C1122" s="10">
        <v>22.52</v>
      </c>
      <c r="D1122">
        <v>54187.15</v>
      </c>
      <c r="E1122">
        <v>48680.39</v>
      </c>
      <c r="F1122">
        <v>127026.26</v>
      </c>
      <c r="G1122">
        <v>114135.16</v>
      </c>
      <c r="H1122">
        <f>(1/(1-91/360*VLOOKUP($A1122,Tbills!$B$4:$C$974,2,1)/100))^((1)/91)-1</f>
        <v>4.7604089206121358E-5</v>
      </c>
      <c r="I1122" s="2">
        <f t="shared" si="35"/>
        <v>226.09935231842118</v>
      </c>
      <c r="K1122">
        <f>ROW()</f>
        <v>1122</v>
      </c>
      <c r="L1122">
        <f t="shared" si="34"/>
        <v>0.9169626998223801</v>
      </c>
    </row>
    <row r="1123" spans="1:12" x14ac:dyDescent="0.25">
      <c r="A1123" s="1">
        <v>39693</v>
      </c>
      <c r="B1123" s="10">
        <v>21.99</v>
      </c>
      <c r="C1123" s="10">
        <v>23.11</v>
      </c>
      <c r="D1123">
        <v>54938.559999999998</v>
      </c>
      <c r="E1123">
        <v>49346.17</v>
      </c>
      <c r="F1123">
        <v>127816.51</v>
      </c>
      <c r="G1123">
        <v>114823.47</v>
      </c>
      <c r="H1123">
        <f>(1/(1-91/360*VLOOKUP($A1123,Tbills!$B$4:$C$974,2,1)/100))^((1)/91)-1</f>
        <v>4.690661916906258E-5</v>
      </c>
      <c r="I1123" s="2">
        <f t="shared" si="35"/>
        <v>227.48376253111718</v>
      </c>
      <c r="K1123">
        <f>ROW()</f>
        <v>1123</v>
      </c>
      <c r="L1123">
        <f t="shared" si="34"/>
        <v>0.95153613154478578</v>
      </c>
    </row>
    <row r="1124" spans="1:12" x14ac:dyDescent="0.25">
      <c r="A1124" s="1">
        <v>39694</v>
      </c>
      <c r="B1124" s="10">
        <v>21.43</v>
      </c>
      <c r="C1124" s="10">
        <v>22.8</v>
      </c>
      <c r="D1124">
        <v>54274.73</v>
      </c>
      <c r="E1124">
        <v>48747.6</v>
      </c>
      <c r="F1124">
        <v>128182.18</v>
      </c>
      <c r="G1124">
        <v>115146.58</v>
      </c>
      <c r="H1124">
        <f>(1/(1-91/360*VLOOKUP($A1124,Tbills!$B$4:$C$974,2,1)/100))^((1)/91)-1</f>
        <v>4.690661916906258E-5</v>
      </c>
      <c r="I1124" s="2">
        <f t="shared" si="35"/>
        <v>228.12900764288432</v>
      </c>
      <c r="K1124">
        <f>ROW()</f>
        <v>1124</v>
      </c>
      <c r="L1124">
        <f t="shared" si="34"/>
        <v>0.93991228070175437</v>
      </c>
    </row>
    <row r="1125" spans="1:12" x14ac:dyDescent="0.25">
      <c r="A1125" s="1">
        <v>39695</v>
      </c>
      <c r="B1125" s="10">
        <v>24.03</v>
      </c>
      <c r="C1125" s="10">
        <v>24.35</v>
      </c>
      <c r="D1125">
        <v>58274.96</v>
      </c>
      <c r="E1125">
        <v>52338.18</v>
      </c>
      <c r="F1125">
        <v>132136.84</v>
      </c>
      <c r="G1125">
        <v>118693.67</v>
      </c>
      <c r="H1125">
        <f>(1/(1-91/360*VLOOKUP($A1125,Tbills!$B$4:$C$974,2,1)/100))^((1)/91)-1</f>
        <v>4.690661916906258E-5</v>
      </c>
      <c r="I1125" s="2">
        <f t="shared" si="35"/>
        <v>235.16147999809016</v>
      </c>
      <c r="K1125">
        <f>ROW()</f>
        <v>1125</v>
      </c>
      <c r="L1125">
        <f t="shared" si="34"/>
        <v>0.9868583162217659</v>
      </c>
    </row>
    <row r="1126" spans="1:12" x14ac:dyDescent="0.25">
      <c r="A1126" s="1">
        <v>39696</v>
      </c>
      <c r="B1126" s="10">
        <v>23.06</v>
      </c>
      <c r="C1126" s="10">
        <v>23.73</v>
      </c>
      <c r="D1126">
        <v>57102.39</v>
      </c>
      <c r="E1126">
        <v>51282.61</v>
      </c>
      <c r="F1126">
        <v>130541.33</v>
      </c>
      <c r="G1126">
        <v>117254.92</v>
      </c>
      <c r="H1126">
        <f>(1/(1-91/360*VLOOKUP($A1126,Tbills!$B$4:$C$974,2,1)/100))^((1)/91)-1</f>
        <v>4.690661916906258E-5</v>
      </c>
      <c r="I1126" s="2">
        <f t="shared" si="35"/>
        <v>232.31631564683155</v>
      </c>
      <c r="K1126">
        <f>ROW()</f>
        <v>1126</v>
      </c>
      <c r="L1126">
        <f t="shared" si="34"/>
        <v>0.97176569742941421</v>
      </c>
    </row>
    <row r="1127" spans="1:12" x14ac:dyDescent="0.25">
      <c r="A1127" s="1">
        <v>39699</v>
      </c>
      <c r="B1127" s="10">
        <v>22.64</v>
      </c>
      <c r="C1127" s="10">
        <v>23.15</v>
      </c>
      <c r="D1127">
        <v>55240.99</v>
      </c>
      <c r="E1127">
        <v>49603.7</v>
      </c>
      <c r="F1127">
        <v>127702.54</v>
      </c>
      <c r="G1127">
        <v>114688.56</v>
      </c>
      <c r="H1127">
        <f>(1/(1-91/360*VLOOKUP($A1127,Tbills!$B$4:$C$974,2,1)/100))^((1)/91)-1</f>
        <v>4.7046109596493579E-5</v>
      </c>
      <c r="I1127" s="2">
        <f t="shared" si="35"/>
        <v>227.24767286367319</v>
      </c>
      <c r="K1127">
        <f>ROW()</f>
        <v>1127</v>
      </c>
      <c r="L1127">
        <f t="shared" si="34"/>
        <v>0.97796976241900657</v>
      </c>
    </row>
    <row r="1128" spans="1:12" x14ac:dyDescent="0.25">
      <c r="A1128" s="1">
        <v>39700</v>
      </c>
      <c r="B1128" s="10">
        <v>25.47</v>
      </c>
      <c r="C1128" s="10">
        <v>25.15</v>
      </c>
      <c r="D1128">
        <v>59112.9</v>
      </c>
      <c r="E1128">
        <v>53078.15</v>
      </c>
      <c r="F1128">
        <v>133029.76000000001</v>
      </c>
      <c r="G1128">
        <v>119467.5</v>
      </c>
      <c r="H1128">
        <f>(1/(1-91/360*VLOOKUP($A1128,Tbills!$B$4:$C$974,2,1)/100))^((1)/91)-1</f>
        <v>4.7046109596493579E-5</v>
      </c>
      <c r="I1128" s="2">
        <f t="shared" si="35"/>
        <v>236.72173043224922</v>
      </c>
      <c r="K1128">
        <f>ROW()</f>
        <v>1128</v>
      </c>
      <c r="L1128">
        <f t="shared" si="34"/>
        <v>1.0127236580516898</v>
      </c>
    </row>
    <row r="1129" spans="1:12" x14ac:dyDescent="0.25">
      <c r="A1129" s="1">
        <v>39701</v>
      </c>
      <c r="B1129" s="10">
        <v>24.52</v>
      </c>
      <c r="C1129" s="10">
        <v>24.54</v>
      </c>
      <c r="D1129">
        <v>58008.2</v>
      </c>
      <c r="E1129">
        <v>52083.73</v>
      </c>
      <c r="F1129">
        <v>131242.48000000001</v>
      </c>
      <c r="G1129">
        <v>117856.81</v>
      </c>
      <c r="H1129">
        <f>(1/(1-91/360*VLOOKUP($A1129,Tbills!$B$4:$C$974,2,1)/100))^((1)/91)-1</f>
        <v>4.7046109596493579E-5</v>
      </c>
      <c r="I1129" s="2">
        <f t="shared" si="35"/>
        <v>233.53563461754518</v>
      </c>
      <c r="K1129">
        <f>ROW()</f>
        <v>1129</v>
      </c>
      <c r="L1129">
        <f t="shared" si="34"/>
        <v>0.99918500407497968</v>
      </c>
    </row>
    <row r="1130" spans="1:12" x14ac:dyDescent="0.25">
      <c r="A1130" s="1">
        <v>39702</v>
      </c>
      <c r="B1130" s="10">
        <v>24.39</v>
      </c>
      <c r="C1130" s="10">
        <v>24.36</v>
      </c>
      <c r="D1130">
        <v>58473.47</v>
      </c>
      <c r="E1130">
        <v>52499.03</v>
      </c>
      <c r="F1130">
        <v>131490</v>
      </c>
      <c r="G1130">
        <v>118073.54</v>
      </c>
      <c r="H1130">
        <f>(1/(1-91/360*VLOOKUP($A1130,Tbills!$B$4:$C$974,2,1)/100))^((1)/91)-1</f>
        <v>4.7046109596493579E-5</v>
      </c>
      <c r="I1130" s="2">
        <f t="shared" si="35"/>
        <v>233.97037175150115</v>
      </c>
      <c r="K1130">
        <f>ROW()</f>
        <v>1130</v>
      </c>
      <c r="L1130">
        <f t="shared" si="34"/>
        <v>1.0012315270935961</v>
      </c>
    </row>
    <row r="1131" spans="1:12" x14ac:dyDescent="0.25">
      <c r="A1131" s="1">
        <v>39703</v>
      </c>
      <c r="B1131" s="10">
        <v>25.66</v>
      </c>
      <c r="C1131" s="10">
        <v>25.02</v>
      </c>
      <c r="D1131">
        <v>58959.58</v>
      </c>
      <c r="E1131">
        <v>52933</v>
      </c>
      <c r="F1131">
        <v>131909.32</v>
      </c>
      <c r="G1131">
        <v>118444.52</v>
      </c>
      <c r="H1131">
        <f>(1/(1-91/360*VLOOKUP($A1131,Tbills!$B$4:$C$974,2,1)/100))^((1)/91)-1</f>
        <v>4.7046109596493579E-5</v>
      </c>
      <c r="I1131" s="2">
        <f t="shared" si="35"/>
        <v>234.71077717796226</v>
      </c>
      <c r="K1131">
        <f>ROW()</f>
        <v>1131</v>
      </c>
      <c r="L1131">
        <f t="shared" si="34"/>
        <v>1.0255795363709033</v>
      </c>
    </row>
    <row r="1132" spans="1:12" x14ac:dyDescent="0.25">
      <c r="A1132" s="1">
        <v>39706</v>
      </c>
      <c r="B1132" s="10">
        <v>31.7</v>
      </c>
      <c r="C1132" s="10">
        <v>27.93</v>
      </c>
      <c r="D1132">
        <v>62507.62</v>
      </c>
      <c r="E1132">
        <v>56110.91</v>
      </c>
      <c r="F1132">
        <v>136046.9</v>
      </c>
      <c r="G1132">
        <v>122143.03</v>
      </c>
      <c r="H1132">
        <f>(1/(1-91/360*VLOOKUP($A1132,Tbills!$B$4:$C$974,2,1)/100))^((1)/91)-1</f>
        <v>2.9205868372850219E-5</v>
      </c>
      <c r="I1132" s="2">
        <f t="shared" si="35"/>
        <v>242.05520781102192</v>
      </c>
      <c r="K1132">
        <f>ROW()</f>
        <v>1132</v>
      </c>
      <c r="L1132">
        <f t="shared" si="34"/>
        <v>1.1349803079126388</v>
      </c>
    </row>
    <row r="1133" spans="1:12" x14ac:dyDescent="0.25">
      <c r="A1133" s="1">
        <v>39707</v>
      </c>
      <c r="B1133" s="10">
        <v>30.3</v>
      </c>
      <c r="C1133" s="10">
        <v>26.88</v>
      </c>
      <c r="D1133">
        <v>61335.47</v>
      </c>
      <c r="E1133">
        <v>55057.08</v>
      </c>
      <c r="F1133">
        <v>133700.18</v>
      </c>
      <c r="G1133">
        <v>120032.57</v>
      </c>
      <c r="H1133">
        <f>(1/(1-91/360*VLOOKUP($A1133,Tbills!$B$4:$C$974,2,1)/100))^((1)/91)-1</f>
        <v>2.9205868372850219E-5</v>
      </c>
      <c r="I1133" s="2">
        <f t="shared" si="35"/>
        <v>237.87411351038676</v>
      </c>
      <c r="K1133">
        <f>ROW()</f>
        <v>1133</v>
      </c>
      <c r="L1133">
        <f t="shared" si="34"/>
        <v>1.127232142857143</v>
      </c>
    </row>
    <row r="1134" spans="1:12" x14ac:dyDescent="0.25">
      <c r="A1134" s="1">
        <v>39708</v>
      </c>
      <c r="B1134" s="10">
        <v>36.22</v>
      </c>
      <c r="C1134" s="10">
        <v>30.24</v>
      </c>
      <c r="D1134">
        <v>64846.32</v>
      </c>
      <c r="E1134">
        <v>58206.95</v>
      </c>
      <c r="F1134">
        <v>137978.59</v>
      </c>
      <c r="G1134">
        <v>123870.11</v>
      </c>
      <c r="H1134">
        <f>(1/(1-91/360*VLOOKUP($A1134,Tbills!$B$4:$C$974,2,1)/100))^((1)/91)-1</f>
        <v>2.9205868372850219E-5</v>
      </c>
      <c r="I1134" s="2">
        <f t="shared" si="35"/>
        <v>245.48010686108705</v>
      </c>
      <c r="K1134">
        <f>ROW()</f>
        <v>1134</v>
      </c>
      <c r="L1134">
        <f t="shared" si="34"/>
        <v>1.1977513227513228</v>
      </c>
    </row>
    <row r="1135" spans="1:12" x14ac:dyDescent="0.25">
      <c r="A1135" s="1">
        <v>39709</v>
      </c>
      <c r="B1135" s="10">
        <v>33.1</v>
      </c>
      <c r="C1135" s="10">
        <v>28.58</v>
      </c>
      <c r="D1135">
        <v>61714.06</v>
      </c>
      <c r="E1135">
        <v>55393.69</v>
      </c>
      <c r="F1135">
        <v>133363.44</v>
      </c>
      <c r="G1135">
        <v>119723.25</v>
      </c>
      <c r="H1135">
        <f>(1/(1-91/360*VLOOKUP($A1135,Tbills!$B$4:$C$974,2,1)/100))^((1)/91)-1</f>
        <v>2.9205868372850219E-5</v>
      </c>
      <c r="I1135" s="2">
        <f t="shared" si="35"/>
        <v>237.26342783889581</v>
      </c>
      <c r="K1135">
        <f>ROW()</f>
        <v>1135</v>
      </c>
      <c r="L1135">
        <f t="shared" si="34"/>
        <v>1.1581525542337301</v>
      </c>
    </row>
    <row r="1136" spans="1:12" x14ac:dyDescent="0.25">
      <c r="A1136" s="1">
        <v>39710</v>
      </c>
      <c r="B1136" s="10">
        <v>32.07</v>
      </c>
      <c r="C1136" s="10">
        <v>28.04</v>
      </c>
      <c r="D1136">
        <v>60312.98</v>
      </c>
      <c r="E1136">
        <v>54134.48</v>
      </c>
      <c r="F1136">
        <v>131601.29999999999</v>
      </c>
      <c r="G1136">
        <v>118137.84</v>
      </c>
      <c r="H1136">
        <f>(1/(1-91/360*VLOOKUP($A1136,Tbills!$B$4:$C$974,2,1)/100))^((1)/91)-1</f>
        <v>2.9205868372850219E-5</v>
      </c>
      <c r="I1136" s="2">
        <f t="shared" si="35"/>
        <v>234.12274150581052</v>
      </c>
      <c r="K1136">
        <f>ROW()</f>
        <v>1136</v>
      </c>
      <c r="L1136">
        <f t="shared" si="34"/>
        <v>1.1437232524964338</v>
      </c>
    </row>
    <row r="1137" spans="1:12" x14ac:dyDescent="0.25">
      <c r="A1137" s="1">
        <v>39713</v>
      </c>
      <c r="B1137" s="10">
        <v>33.85</v>
      </c>
      <c r="C1137" s="10">
        <v>29.73</v>
      </c>
      <c r="D1137">
        <v>64531.44</v>
      </c>
      <c r="E1137">
        <v>57916.06</v>
      </c>
      <c r="F1137">
        <v>136211.76999999999</v>
      </c>
      <c r="G1137">
        <v>122266.28</v>
      </c>
      <c r="H1137">
        <f>(1/(1-91/360*VLOOKUP($A1137,Tbills!$B$4:$C$974,2,1)/100))^((1)/91)-1</f>
        <v>3.951618686892644E-5</v>
      </c>
      <c r="I1137" s="2">
        <f t="shared" si="35"/>
        <v>242.30718297863632</v>
      </c>
      <c r="K1137">
        <f>ROW()</f>
        <v>1137</v>
      </c>
      <c r="L1137">
        <f t="shared" si="34"/>
        <v>1.1385805583585604</v>
      </c>
    </row>
    <row r="1138" spans="1:12" x14ac:dyDescent="0.25">
      <c r="A1138" s="1">
        <v>39714</v>
      </c>
      <c r="B1138" s="10">
        <v>35.72</v>
      </c>
      <c r="C1138" s="10">
        <v>31.26</v>
      </c>
      <c r="D1138">
        <v>70153.33</v>
      </c>
      <c r="E1138">
        <v>62959.34</v>
      </c>
      <c r="F1138">
        <v>140401.72</v>
      </c>
      <c r="G1138">
        <v>126022.43</v>
      </c>
      <c r="H1138">
        <f>(1/(1-91/360*VLOOKUP($A1138,Tbills!$B$4:$C$974,2,1)/100))^((1)/91)-1</f>
        <v>3.951618686892644E-5</v>
      </c>
      <c r="I1138" s="2">
        <f t="shared" si="35"/>
        <v>249.75459698798065</v>
      </c>
      <c r="K1138">
        <f>ROW()</f>
        <v>1138</v>
      </c>
      <c r="L1138">
        <f t="shared" si="34"/>
        <v>1.1426743442098528</v>
      </c>
    </row>
    <row r="1139" spans="1:12" x14ac:dyDescent="0.25">
      <c r="A1139" s="1">
        <v>39715</v>
      </c>
      <c r="B1139" s="10">
        <v>35.19</v>
      </c>
      <c r="C1139" s="10">
        <v>30.56</v>
      </c>
      <c r="D1139">
        <v>69346.240000000005</v>
      </c>
      <c r="E1139">
        <v>62232.53</v>
      </c>
      <c r="F1139">
        <v>139175.76999999999</v>
      </c>
      <c r="G1139">
        <v>124917.06</v>
      </c>
      <c r="H1139">
        <f>(1/(1-91/360*VLOOKUP($A1139,Tbills!$B$4:$C$974,2,1)/100))^((1)/91)-1</f>
        <v>3.951618686892644E-5</v>
      </c>
      <c r="I1139" s="2">
        <f t="shared" si="35"/>
        <v>247.5677703905622</v>
      </c>
      <c r="K1139">
        <f>ROW()</f>
        <v>1139</v>
      </c>
      <c r="L1139">
        <f t="shared" si="34"/>
        <v>1.1515052356020943</v>
      </c>
    </row>
    <row r="1140" spans="1:12" x14ac:dyDescent="0.25">
      <c r="A1140" s="1">
        <v>39716</v>
      </c>
      <c r="B1140" s="10">
        <v>32.82</v>
      </c>
      <c r="C1140" s="10">
        <v>29.1</v>
      </c>
      <c r="D1140">
        <v>67239.350000000006</v>
      </c>
      <c r="E1140">
        <v>60339.31</v>
      </c>
      <c r="F1140">
        <v>137676.54</v>
      </c>
      <c r="G1140">
        <v>123566.49</v>
      </c>
      <c r="H1140">
        <f>(1/(1-91/360*VLOOKUP($A1140,Tbills!$B$4:$C$974,2,1)/100))^((1)/91)-1</f>
        <v>3.951618686892644E-5</v>
      </c>
      <c r="I1140" s="2">
        <f t="shared" si="35"/>
        <v>244.89494792728539</v>
      </c>
      <c r="K1140">
        <f>ROW()</f>
        <v>1140</v>
      </c>
      <c r="L1140">
        <f t="shared" si="34"/>
        <v>1.1278350515463917</v>
      </c>
    </row>
    <row r="1141" spans="1:12" x14ac:dyDescent="0.25">
      <c r="A1141" s="1">
        <v>39717</v>
      </c>
      <c r="B1141" s="10">
        <v>34.74</v>
      </c>
      <c r="C1141" s="10">
        <v>29.74</v>
      </c>
      <c r="D1141">
        <v>69020.58</v>
      </c>
      <c r="E1141">
        <v>61935.37</v>
      </c>
      <c r="F1141">
        <v>137932.67000000001</v>
      </c>
      <c r="G1141">
        <v>123791.49</v>
      </c>
      <c r="H1141">
        <f>(1/(1-91/360*VLOOKUP($A1141,Tbills!$B$4:$C$974,2,1)/100))^((1)/91)-1</f>
        <v>3.951618686892644E-5</v>
      </c>
      <c r="I1141" s="2">
        <f t="shared" si="35"/>
        <v>245.34456185818152</v>
      </c>
      <c r="K1141">
        <f>ROW()</f>
        <v>1141</v>
      </c>
      <c r="L1141">
        <f t="shared" si="34"/>
        <v>1.168123739071957</v>
      </c>
    </row>
    <row r="1142" spans="1:12" x14ac:dyDescent="0.25">
      <c r="A1142" s="1">
        <v>39720</v>
      </c>
      <c r="B1142" s="10">
        <v>46.72</v>
      </c>
      <c r="C1142" s="10">
        <v>36.270000000000003</v>
      </c>
      <c r="D1142">
        <v>78692.320000000007</v>
      </c>
      <c r="E1142">
        <v>70606.929999999993</v>
      </c>
      <c r="F1142">
        <v>149410.84</v>
      </c>
      <c r="G1142">
        <v>134078.21</v>
      </c>
      <c r="H1142">
        <f>(1/(1-91/360*VLOOKUP($A1142,Tbills!$B$4:$C$974,2,1)/100))^((1)/91)-1</f>
        <v>3.0598583303786953E-5</v>
      </c>
      <c r="I1142" s="2">
        <f t="shared" si="35"/>
        <v>265.74165241173057</v>
      </c>
      <c r="K1142">
        <f>ROW()</f>
        <v>1142</v>
      </c>
      <c r="L1142">
        <f t="shared" si="34"/>
        <v>1.2881169010201268</v>
      </c>
    </row>
    <row r="1143" spans="1:12" x14ac:dyDescent="0.25">
      <c r="A1143" s="1">
        <v>39721</v>
      </c>
      <c r="B1143" s="10">
        <v>39.39</v>
      </c>
      <c r="C1143" s="10">
        <v>33.03</v>
      </c>
      <c r="D1143">
        <v>74016.53</v>
      </c>
      <c r="E1143">
        <v>66409.399999999994</v>
      </c>
      <c r="F1143">
        <v>143890.04999999999</v>
      </c>
      <c r="G1143">
        <v>129119.87</v>
      </c>
      <c r="H1143">
        <f>(1/(1-91/360*VLOOKUP($A1143,Tbills!$B$4:$C$974,2,1)/100))^((1)/91)-1</f>
        <v>3.0598583303786953E-5</v>
      </c>
      <c r="I1143" s="2">
        <f t="shared" si="35"/>
        <v>255.91615229675415</v>
      </c>
      <c r="K1143">
        <f>ROW()</f>
        <v>1143</v>
      </c>
      <c r="L1143">
        <f t="shared" si="34"/>
        <v>1.1925522252497729</v>
      </c>
    </row>
    <row r="1144" spans="1:12" x14ac:dyDescent="0.25">
      <c r="A1144" s="1">
        <v>39722</v>
      </c>
      <c r="B1144" s="10">
        <v>39.81</v>
      </c>
      <c r="C1144" s="10">
        <v>33.44</v>
      </c>
      <c r="D1144">
        <v>76457.42</v>
      </c>
      <c r="E1144">
        <v>68597.39</v>
      </c>
      <c r="F1144">
        <v>145282.49</v>
      </c>
      <c r="G1144">
        <v>130365.43</v>
      </c>
      <c r="H1144">
        <f>(1/(1-91/360*VLOOKUP($A1144,Tbills!$B$4:$C$974,2,1)/100))^((1)/91)-1</f>
        <v>3.0598583303786953E-5</v>
      </c>
      <c r="I1144" s="2">
        <f t="shared" si="35"/>
        <v>258.38638080087929</v>
      </c>
      <c r="K1144">
        <f>ROW()</f>
        <v>1144</v>
      </c>
      <c r="L1144">
        <f t="shared" si="34"/>
        <v>1.1904904306220097</v>
      </c>
    </row>
    <row r="1145" spans="1:12" x14ac:dyDescent="0.25">
      <c r="A1145" s="1">
        <v>39723</v>
      </c>
      <c r="B1145" s="10">
        <v>45.26</v>
      </c>
      <c r="C1145" s="10">
        <v>36.49</v>
      </c>
      <c r="D1145">
        <v>81557.72</v>
      </c>
      <c r="E1145">
        <v>73171.27</v>
      </c>
      <c r="F1145">
        <v>149151.19</v>
      </c>
      <c r="G1145">
        <v>133832.92000000001</v>
      </c>
      <c r="H1145">
        <f>(1/(1-91/360*VLOOKUP($A1145,Tbills!$B$4:$C$974,2,1)/100))^((1)/91)-1</f>
        <v>3.0598583303786953E-5</v>
      </c>
      <c r="I1145" s="2">
        <f t="shared" si="35"/>
        <v>265.26043480555319</v>
      </c>
      <c r="K1145">
        <f>ROW()</f>
        <v>1145</v>
      </c>
      <c r="L1145">
        <f t="shared" si="34"/>
        <v>1.2403398191285282</v>
      </c>
    </row>
    <row r="1146" spans="1:12" x14ac:dyDescent="0.25">
      <c r="A1146" s="1">
        <v>39724</v>
      </c>
      <c r="B1146" s="10">
        <v>45.14</v>
      </c>
      <c r="C1146" s="10">
        <v>37.299999999999997</v>
      </c>
      <c r="D1146">
        <v>84288.59</v>
      </c>
      <c r="E1146">
        <v>75619.09</v>
      </c>
      <c r="F1146">
        <v>150550.63</v>
      </c>
      <c r="G1146">
        <v>135084.54</v>
      </c>
      <c r="H1146">
        <f>(1/(1-91/360*VLOOKUP($A1146,Tbills!$B$4:$C$974,2,1)/100))^((1)/91)-1</f>
        <v>3.0598583303786953E-5</v>
      </c>
      <c r="I1146" s="2">
        <f t="shared" si="35"/>
        <v>267.74276365782782</v>
      </c>
      <c r="K1146">
        <f>ROW()</f>
        <v>1146</v>
      </c>
      <c r="L1146">
        <f t="shared" si="34"/>
        <v>1.2101876675603218</v>
      </c>
    </row>
    <row r="1147" spans="1:12" x14ac:dyDescent="0.25">
      <c r="A1147" s="1">
        <v>39727</v>
      </c>
      <c r="B1147" s="10">
        <v>52.05</v>
      </c>
      <c r="C1147" s="10">
        <v>39.130000000000003</v>
      </c>
      <c r="D1147">
        <v>87331.62</v>
      </c>
      <c r="E1147">
        <v>78342.19</v>
      </c>
      <c r="F1147">
        <v>153455.48000000001</v>
      </c>
      <c r="G1147">
        <v>137678.57</v>
      </c>
      <c r="H1147">
        <f>(1/(1-91/360*VLOOKUP($A1147,Tbills!$B$4:$C$974,2,1)/100))^((1)/91)-1</f>
        <v>1.2785294130734925E-5</v>
      </c>
      <c r="I1147" s="2">
        <f t="shared" si="35"/>
        <v>272.88885389856881</v>
      </c>
      <c r="K1147">
        <f>ROW()</f>
        <v>1147</v>
      </c>
      <c r="L1147">
        <f t="shared" si="34"/>
        <v>1.3301814464605162</v>
      </c>
    </row>
    <row r="1148" spans="1:12" x14ac:dyDescent="0.25">
      <c r="A1148" s="1">
        <v>39728</v>
      </c>
      <c r="B1148" s="10">
        <v>53.68</v>
      </c>
      <c r="C1148" s="10">
        <v>40.549999999999997</v>
      </c>
      <c r="D1148">
        <v>95715.55</v>
      </c>
      <c r="E1148">
        <v>85862.12</v>
      </c>
      <c r="F1148">
        <v>154602.09</v>
      </c>
      <c r="G1148">
        <v>138705.53</v>
      </c>
      <c r="H1148">
        <f>(1/(1-91/360*VLOOKUP($A1148,Tbills!$B$4:$C$974,2,1)/100))^((1)/91)-1</f>
        <v>1.2785294130734925E-5</v>
      </c>
      <c r="I1148" s="2">
        <f t="shared" si="35"/>
        <v>274.92115907348375</v>
      </c>
      <c r="K1148">
        <f>ROW()</f>
        <v>1148</v>
      </c>
      <c r="L1148">
        <f t="shared" si="34"/>
        <v>1.3237977805178793</v>
      </c>
    </row>
    <row r="1149" spans="1:12" x14ac:dyDescent="0.25">
      <c r="A1149" s="1">
        <v>39729</v>
      </c>
      <c r="B1149" s="10">
        <v>57.53</v>
      </c>
      <c r="C1149" s="10">
        <v>42.22</v>
      </c>
      <c r="D1149">
        <v>101189.31</v>
      </c>
      <c r="E1149">
        <v>90771.29</v>
      </c>
      <c r="F1149">
        <v>155263.54</v>
      </c>
      <c r="G1149">
        <v>139297.19</v>
      </c>
      <c r="H1149">
        <f>(1/(1-91/360*VLOOKUP($A1149,Tbills!$B$4:$C$974,2,1)/100))^((1)/91)-1</f>
        <v>1.2785294130734925E-5</v>
      </c>
      <c r="I1149" s="2">
        <f t="shared" si="35"/>
        <v>276.09065026648233</v>
      </c>
      <c r="K1149">
        <f>ROW()</f>
        <v>1149</v>
      </c>
      <c r="L1149">
        <f t="shared" si="34"/>
        <v>1.362624348649929</v>
      </c>
    </row>
    <row r="1150" spans="1:12" x14ac:dyDescent="0.25">
      <c r="A1150" s="1">
        <v>39730</v>
      </c>
      <c r="B1150" s="10">
        <v>63.92</v>
      </c>
      <c r="C1150" s="10">
        <v>48.01</v>
      </c>
      <c r="D1150">
        <v>111275.54</v>
      </c>
      <c r="E1150">
        <v>99817.919999999998</v>
      </c>
      <c r="F1150">
        <v>163092.62</v>
      </c>
      <c r="G1150">
        <v>146319.4</v>
      </c>
      <c r="H1150">
        <f>(1/(1-91/360*VLOOKUP($A1150,Tbills!$B$4:$C$974,2,1)/100))^((1)/91)-1</f>
        <v>1.2785294130734925E-5</v>
      </c>
      <c r="I1150" s="2">
        <f t="shared" si="35"/>
        <v>290.00530039426565</v>
      </c>
      <c r="K1150">
        <f>ROW()</f>
        <v>1150</v>
      </c>
      <c r="L1150">
        <f t="shared" si="34"/>
        <v>1.3313892938971048</v>
      </c>
    </row>
    <row r="1151" spans="1:12" x14ac:dyDescent="0.25">
      <c r="A1151" s="1">
        <v>39731</v>
      </c>
      <c r="B1151" s="10">
        <v>69.95</v>
      </c>
      <c r="C1151" s="10">
        <v>50.91</v>
      </c>
      <c r="D1151">
        <v>116109.59</v>
      </c>
      <c r="E1151">
        <v>104152.95</v>
      </c>
      <c r="F1151">
        <v>164675.28</v>
      </c>
      <c r="G1151">
        <v>147737.42000000001</v>
      </c>
      <c r="H1151">
        <f>(1/(1-91/360*VLOOKUP($A1151,Tbills!$B$4:$C$974,2,1)/100))^((1)/91)-1</f>
        <v>1.2785294130734925E-5</v>
      </c>
      <c r="I1151" s="2">
        <f t="shared" si="35"/>
        <v>292.81238823297366</v>
      </c>
      <c r="K1151">
        <f>ROW()</f>
        <v>1151</v>
      </c>
      <c r="L1151">
        <f t="shared" si="34"/>
        <v>1.3739933215478297</v>
      </c>
    </row>
    <row r="1152" spans="1:12" x14ac:dyDescent="0.25">
      <c r="A1152" s="1">
        <v>39734</v>
      </c>
      <c r="B1152" s="10">
        <v>54.99</v>
      </c>
      <c r="C1152" s="10">
        <v>42.38</v>
      </c>
      <c r="D1152">
        <v>107264.9</v>
      </c>
      <c r="E1152">
        <v>96215.07</v>
      </c>
      <c r="F1152">
        <v>157152.67000000001</v>
      </c>
      <c r="G1152">
        <v>140982.89000000001</v>
      </c>
      <c r="H1152">
        <f>(1/(1-91/360*VLOOKUP($A1152,Tbills!$B$4:$C$974,2,1)/100))^((1)/91)-1</f>
        <v>1.2785294130734925E-5</v>
      </c>
      <c r="I1152" s="2">
        <f t="shared" si="35"/>
        <v>279.41584542538021</v>
      </c>
      <c r="K1152">
        <f>ROW()</f>
        <v>1152</v>
      </c>
      <c r="L1152">
        <f t="shared" si="34"/>
        <v>1.2975460122699387</v>
      </c>
    </row>
    <row r="1153" spans="1:12" x14ac:dyDescent="0.25">
      <c r="A1153" s="1">
        <v>39735</v>
      </c>
      <c r="B1153" s="10">
        <v>55.13</v>
      </c>
      <c r="C1153" s="10">
        <v>42.99</v>
      </c>
      <c r="D1153">
        <v>110084.61</v>
      </c>
      <c r="E1153">
        <v>98743.08</v>
      </c>
      <c r="F1153">
        <v>160757.96</v>
      </c>
      <c r="G1153">
        <v>144215.42000000001</v>
      </c>
      <c r="H1153">
        <f>(1/(1-91/360*VLOOKUP($A1153,Tbills!$B$4:$C$974,2,1)/100))^((1)/91)-1</f>
        <v>1.3897769870707677E-5</v>
      </c>
      <c r="I1153" s="2">
        <f t="shared" si="35"/>
        <v>285.81904484093741</v>
      </c>
      <c r="K1153">
        <f>ROW()</f>
        <v>1153</v>
      </c>
      <c r="L1153">
        <f t="shared" si="34"/>
        <v>1.2823912537799489</v>
      </c>
    </row>
    <row r="1154" spans="1:12" x14ac:dyDescent="0.25">
      <c r="A1154" s="1">
        <v>39736</v>
      </c>
      <c r="B1154" s="10">
        <v>69.25</v>
      </c>
      <c r="C1154" s="10">
        <v>49.45</v>
      </c>
      <c r="D1154">
        <v>125529.01</v>
      </c>
      <c r="E1154">
        <v>112594.94</v>
      </c>
      <c r="F1154">
        <v>174251.24</v>
      </c>
      <c r="G1154">
        <v>156318.19</v>
      </c>
      <c r="H1154">
        <f>(1/(1-91/360*VLOOKUP($A1154,Tbills!$B$4:$C$974,2,1)/100))^((1)/91)-1</f>
        <v>1.3897769870707677E-5</v>
      </c>
      <c r="I1154" s="2">
        <f t="shared" si="35"/>
        <v>309.80181990595963</v>
      </c>
      <c r="K1154">
        <f>ROW()</f>
        <v>1154</v>
      </c>
      <c r="L1154">
        <f t="shared" si="34"/>
        <v>1.4004044489383214</v>
      </c>
    </row>
    <row r="1155" spans="1:12" x14ac:dyDescent="0.25">
      <c r="A1155" s="1">
        <v>39737</v>
      </c>
      <c r="B1155" s="10">
        <v>67.61</v>
      </c>
      <c r="C1155" s="10">
        <v>48.74</v>
      </c>
      <c r="D1155">
        <v>128251.58</v>
      </c>
      <c r="E1155">
        <v>115035.42</v>
      </c>
      <c r="F1155">
        <v>180427.57</v>
      </c>
      <c r="G1155">
        <v>161856.71</v>
      </c>
      <c r="H1155">
        <f>(1/(1-91/360*VLOOKUP($A1155,Tbills!$B$4:$C$974,2,1)/100))^((1)/91)-1</f>
        <v>1.3897769870707677E-5</v>
      </c>
      <c r="I1155" s="2">
        <f t="shared" si="35"/>
        <v>320.77491433860854</v>
      </c>
      <c r="K1155">
        <f>ROW()</f>
        <v>1155</v>
      </c>
      <c r="L1155">
        <f t="shared" si="34"/>
        <v>1.3871563397620024</v>
      </c>
    </row>
    <row r="1156" spans="1:12" x14ac:dyDescent="0.25">
      <c r="A1156" s="1">
        <v>39738</v>
      </c>
      <c r="B1156" s="10">
        <v>70.33</v>
      </c>
      <c r="C1156" s="10">
        <v>51.13</v>
      </c>
      <c r="D1156">
        <v>138650.03</v>
      </c>
      <c r="E1156">
        <v>124360.72</v>
      </c>
      <c r="F1156">
        <v>183115.12</v>
      </c>
      <c r="G1156">
        <v>164265.39000000001</v>
      </c>
      <c r="H1156">
        <f>(1/(1-91/360*VLOOKUP($A1156,Tbills!$B$4:$C$974,2,1)/100))^((1)/91)-1</f>
        <v>1.3897769870707677E-5</v>
      </c>
      <c r="I1156" s="2">
        <f t="shared" si="35"/>
        <v>325.545063165741</v>
      </c>
      <c r="K1156">
        <f>ROW()</f>
        <v>1156</v>
      </c>
      <c r="L1156">
        <f t="shared" si="34"/>
        <v>1.3755133972227653</v>
      </c>
    </row>
    <row r="1157" spans="1:12" x14ac:dyDescent="0.25">
      <c r="A1157" s="1">
        <v>39741</v>
      </c>
      <c r="B1157" s="10">
        <v>52.97</v>
      </c>
      <c r="C1157" s="10">
        <v>43.62</v>
      </c>
      <c r="D1157">
        <v>130893.88</v>
      </c>
      <c r="E1157">
        <v>117398.73</v>
      </c>
      <c r="F1157">
        <v>178043.8</v>
      </c>
      <c r="G1157">
        <v>159709.26</v>
      </c>
      <c r="H1157">
        <f>(1/(1-91/360*VLOOKUP($A1157,Tbills!$B$4:$C$974,2,1)/100))^((1)/91)-1</f>
        <v>3.4777799072793769E-5</v>
      </c>
      <c r="I1157" s="2">
        <f t="shared" si="35"/>
        <v>316.50603354497258</v>
      </c>
      <c r="K1157">
        <f>ROW()</f>
        <v>1157</v>
      </c>
      <c r="L1157">
        <f t="shared" si="34"/>
        <v>1.214351215038973</v>
      </c>
    </row>
    <row r="1158" spans="1:12" x14ac:dyDescent="0.25">
      <c r="A1158" s="1">
        <v>39742</v>
      </c>
      <c r="B1158" s="10">
        <v>53.11</v>
      </c>
      <c r="C1158" s="10">
        <v>43.79</v>
      </c>
      <c r="D1158">
        <v>127490.72</v>
      </c>
      <c r="E1158">
        <v>114342.35</v>
      </c>
      <c r="F1158">
        <v>180743.63</v>
      </c>
      <c r="G1158">
        <v>162125.51</v>
      </c>
      <c r="H1158">
        <f>(1/(1-91/360*VLOOKUP($A1158,Tbills!$B$4:$C$974,2,1)/100))^((1)/91)-1</f>
        <v>3.4777799072793769E-5</v>
      </c>
      <c r="I1158" s="2">
        <f t="shared" si="35"/>
        <v>321.29764992004363</v>
      </c>
      <c r="K1158">
        <f>ROW()</f>
        <v>1158</v>
      </c>
      <c r="L1158">
        <f t="shared" si="34"/>
        <v>1.212833980360813</v>
      </c>
    </row>
    <row r="1159" spans="1:12" x14ac:dyDescent="0.25">
      <c r="A1159" s="1">
        <v>39743</v>
      </c>
      <c r="B1159" s="10">
        <v>69.650000000000006</v>
      </c>
      <c r="C1159" s="10">
        <v>49.83</v>
      </c>
      <c r="D1159">
        <v>140680.84</v>
      </c>
      <c r="E1159">
        <v>126168.17</v>
      </c>
      <c r="F1159">
        <v>192701.43</v>
      </c>
      <c r="G1159">
        <v>172845.92</v>
      </c>
      <c r="H1159">
        <f>(1/(1-91/360*VLOOKUP($A1159,Tbills!$B$4:$C$974,2,1)/100))^((1)/91)-1</f>
        <v>3.4777799072793769E-5</v>
      </c>
      <c r="I1159" s="2">
        <f t="shared" si="35"/>
        <v>342.54599677343947</v>
      </c>
      <c r="K1159">
        <f>ROW()</f>
        <v>1159</v>
      </c>
      <c r="L1159">
        <f t="shared" ref="L1159:L1222" si="36">B1159/C1159</f>
        <v>1.3977523580172588</v>
      </c>
    </row>
    <row r="1160" spans="1:12" x14ac:dyDescent="0.25">
      <c r="A1160" s="1">
        <v>39744</v>
      </c>
      <c r="B1160" s="10">
        <v>67.8</v>
      </c>
      <c r="C1160" s="10">
        <v>49.76</v>
      </c>
      <c r="D1160">
        <v>145464.28</v>
      </c>
      <c r="E1160">
        <v>130453.75999999999</v>
      </c>
      <c r="F1160">
        <v>195310.26</v>
      </c>
      <c r="G1160">
        <v>175179.93</v>
      </c>
      <c r="H1160">
        <f>(1/(1-91/360*VLOOKUP($A1160,Tbills!$B$4:$C$974,2,1)/100))^((1)/91)-1</f>
        <v>3.4777799072793769E-5</v>
      </c>
      <c r="I1160" s="2">
        <f t="shared" ref="I1160:I1223" si="37">I1159*$F1160/$F1159*(1-I$1)^($A1160-$A1159)</f>
        <v>347.1749865297167</v>
      </c>
      <c r="K1160">
        <f>ROW()</f>
        <v>1160</v>
      </c>
      <c r="L1160">
        <f t="shared" si="36"/>
        <v>1.362540192926045</v>
      </c>
    </row>
    <row r="1161" spans="1:12" x14ac:dyDescent="0.25">
      <c r="A1161" s="1">
        <v>39745</v>
      </c>
      <c r="B1161" s="10">
        <v>79.13</v>
      </c>
      <c r="C1161" s="10">
        <v>55.3</v>
      </c>
      <c r="D1161">
        <v>161970.23999999999</v>
      </c>
      <c r="E1161">
        <v>145251.93</v>
      </c>
      <c r="F1161">
        <v>210308.86</v>
      </c>
      <c r="G1161">
        <v>188626.56</v>
      </c>
      <c r="H1161">
        <f>(1/(1-91/360*VLOOKUP($A1161,Tbills!$B$4:$C$974,2,1)/100))^((1)/91)-1</f>
        <v>3.4777799072793769E-5</v>
      </c>
      <c r="I1161" s="2">
        <f t="shared" si="37"/>
        <v>373.82672726360738</v>
      </c>
      <c r="K1161">
        <f>ROW()</f>
        <v>1161</v>
      </c>
      <c r="L1161">
        <f t="shared" si="36"/>
        <v>1.4309222423146473</v>
      </c>
    </row>
    <row r="1162" spans="1:12" x14ac:dyDescent="0.25">
      <c r="A1162" s="1">
        <v>39748</v>
      </c>
      <c r="B1162" s="10">
        <v>80.06</v>
      </c>
      <c r="C1162" s="10">
        <v>62.84</v>
      </c>
      <c r="D1162">
        <v>171431.23</v>
      </c>
      <c r="E1162">
        <v>153721.21</v>
      </c>
      <c r="F1162">
        <v>215659.44</v>
      </c>
      <c r="G1162">
        <v>193405.83</v>
      </c>
      <c r="H1162">
        <f>(1/(1-91/360*VLOOKUP($A1162,Tbills!$B$4:$C$974,2,1)/100))^((1)/91)-1</f>
        <v>2.5028793918968617E-5</v>
      </c>
      <c r="I1162" s="2">
        <f t="shared" si="37"/>
        <v>383.3094119202467</v>
      </c>
      <c r="K1162">
        <f>ROW()</f>
        <v>1162</v>
      </c>
      <c r="L1162">
        <f t="shared" si="36"/>
        <v>1.2740292807129217</v>
      </c>
    </row>
    <row r="1163" spans="1:12" x14ac:dyDescent="0.25">
      <c r="A1163" s="1">
        <v>39749</v>
      </c>
      <c r="B1163" s="10">
        <v>66.959999999999994</v>
      </c>
      <c r="C1163" s="10">
        <v>54.38</v>
      </c>
      <c r="D1163">
        <v>156562.01999999999</v>
      </c>
      <c r="E1163">
        <v>140384.24</v>
      </c>
      <c r="F1163">
        <v>199653.91</v>
      </c>
      <c r="G1163">
        <v>179047.05</v>
      </c>
      <c r="H1163">
        <f>(1/(1-91/360*VLOOKUP($A1163,Tbills!$B$4:$C$974,2,1)/100))^((1)/91)-1</f>
        <v>2.5028793918968617E-5</v>
      </c>
      <c r="I1163" s="2">
        <f t="shared" si="37"/>
        <v>354.8528029872258</v>
      </c>
      <c r="K1163">
        <f>ROW()</f>
        <v>1163</v>
      </c>
      <c r="L1163">
        <f t="shared" si="36"/>
        <v>1.2313350496506066</v>
      </c>
    </row>
    <row r="1164" spans="1:12" x14ac:dyDescent="0.25">
      <c r="A1164" s="1">
        <v>39750</v>
      </c>
      <c r="B1164" s="10">
        <v>69.959999999999994</v>
      </c>
      <c r="C1164" s="10">
        <v>57.82</v>
      </c>
      <c r="D1164">
        <v>163876.82999999999</v>
      </c>
      <c r="E1164">
        <v>146939.68</v>
      </c>
      <c r="F1164">
        <v>202573.83</v>
      </c>
      <c r="G1164">
        <v>181661.12</v>
      </c>
      <c r="H1164">
        <f>(1/(1-91/360*VLOOKUP($A1164,Tbills!$B$4:$C$974,2,1)/100))^((1)/91)-1</f>
        <v>2.5028793918968617E-5</v>
      </c>
      <c r="I1164" s="2">
        <f t="shared" si="37"/>
        <v>360.03371334957041</v>
      </c>
      <c r="K1164">
        <f>ROW()</f>
        <v>1164</v>
      </c>
      <c r="L1164">
        <f t="shared" si="36"/>
        <v>1.2099619508820476</v>
      </c>
    </row>
    <row r="1165" spans="1:12" x14ac:dyDescent="0.25">
      <c r="A1165" s="1">
        <v>39751</v>
      </c>
      <c r="B1165" s="10">
        <v>62.9</v>
      </c>
      <c r="C1165" s="10">
        <v>53.75</v>
      </c>
      <c r="D1165">
        <v>161655.92000000001</v>
      </c>
      <c r="E1165">
        <v>144944.63</v>
      </c>
      <c r="F1165">
        <v>206302.02</v>
      </c>
      <c r="G1165">
        <v>184999.89</v>
      </c>
      <c r="H1165">
        <f>(1/(1-91/360*VLOOKUP($A1165,Tbills!$B$4:$C$974,2,1)/100))^((1)/91)-1</f>
        <v>2.5028793918968617E-5</v>
      </c>
      <c r="I1165" s="2">
        <f t="shared" si="37"/>
        <v>366.6508710747018</v>
      </c>
      <c r="K1165">
        <f>ROW()</f>
        <v>1165</v>
      </c>
      <c r="L1165">
        <f t="shared" si="36"/>
        <v>1.1702325581395348</v>
      </c>
    </row>
    <row r="1166" spans="1:12" x14ac:dyDescent="0.25">
      <c r="A1166" s="1">
        <v>39752</v>
      </c>
      <c r="B1166" s="10">
        <v>59.89</v>
      </c>
      <c r="C1166" s="10">
        <v>53.57</v>
      </c>
      <c r="D1166">
        <v>160829.07999999999</v>
      </c>
      <c r="E1166">
        <v>144199.63</v>
      </c>
      <c r="F1166">
        <v>207199.54</v>
      </c>
      <c r="G1166">
        <v>185800.11</v>
      </c>
      <c r="H1166">
        <f>(1/(1-91/360*VLOOKUP($A1166,Tbills!$B$4:$C$974,2,1)/100))^((1)/91)-1</f>
        <v>2.5028793918968617E-5</v>
      </c>
      <c r="I1166" s="2">
        <f t="shared" si="37"/>
        <v>368.23701198241821</v>
      </c>
      <c r="K1166">
        <f>ROW()</f>
        <v>1166</v>
      </c>
      <c r="L1166">
        <f t="shared" si="36"/>
        <v>1.1179764793727833</v>
      </c>
    </row>
    <row r="1167" spans="1:12" x14ac:dyDescent="0.25">
      <c r="A1167" s="1">
        <v>39755</v>
      </c>
      <c r="B1167" s="10">
        <v>53.68</v>
      </c>
      <c r="C1167" s="10">
        <v>51.2</v>
      </c>
      <c r="D1167">
        <v>155595.82999999999</v>
      </c>
      <c r="E1167">
        <v>139496.66</v>
      </c>
      <c r="F1167">
        <v>204847.38</v>
      </c>
      <c r="G1167">
        <v>183676.93</v>
      </c>
      <c r="H1167">
        <f>(1/(1-91/360*VLOOKUP($A1167,Tbills!$B$4:$C$974,2,1)/100))^((1)/91)-1</f>
        <v>1.473220140102427E-5</v>
      </c>
      <c r="I1167" s="2">
        <f t="shared" si="37"/>
        <v>364.03010029553434</v>
      </c>
      <c r="K1167">
        <f>ROW()</f>
        <v>1167</v>
      </c>
      <c r="L1167">
        <f t="shared" si="36"/>
        <v>1.0484374999999999</v>
      </c>
    </row>
    <row r="1168" spans="1:12" x14ac:dyDescent="0.25">
      <c r="A1168" s="1">
        <v>39756</v>
      </c>
      <c r="B1168" s="10">
        <v>47.73</v>
      </c>
      <c r="C1168" s="10">
        <v>46.26</v>
      </c>
      <c r="D1168">
        <v>141782.29</v>
      </c>
      <c r="E1168">
        <v>127110.32</v>
      </c>
      <c r="F1168">
        <v>197951.98</v>
      </c>
      <c r="G1168">
        <v>177491.44</v>
      </c>
      <c r="H1168">
        <f>(1/(1-91/360*VLOOKUP($A1168,Tbills!$B$4:$C$974,2,1)/100))^((1)/91)-1</f>
        <v>1.473220140102427E-5</v>
      </c>
      <c r="I1168" s="2">
        <f t="shared" si="37"/>
        <v>351.76784805333898</v>
      </c>
      <c r="K1168">
        <f>ROW()</f>
        <v>1168</v>
      </c>
      <c r="L1168">
        <f t="shared" si="36"/>
        <v>1.0317769130998702</v>
      </c>
    </row>
    <row r="1169" spans="1:12" x14ac:dyDescent="0.25">
      <c r="A1169" s="1">
        <v>39757</v>
      </c>
      <c r="B1169" s="10">
        <v>54.56</v>
      </c>
      <c r="C1169" s="10">
        <v>49.72</v>
      </c>
      <c r="D1169">
        <v>151034.19</v>
      </c>
      <c r="E1169">
        <v>135402.94</v>
      </c>
      <c r="F1169">
        <v>209621.62</v>
      </c>
      <c r="G1169">
        <v>187952.28</v>
      </c>
      <c r="H1169">
        <f>(1/(1-91/360*VLOOKUP($A1169,Tbills!$B$4:$C$974,2,1)/100))^((1)/91)-1</f>
        <v>1.473220140102427E-5</v>
      </c>
      <c r="I1169" s="2">
        <f t="shared" si="37"/>
        <v>372.49613857978107</v>
      </c>
      <c r="K1169">
        <f>ROW()</f>
        <v>1169</v>
      </c>
      <c r="L1169">
        <f t="shared" si="36"/>
        <v>1.097345132743363</v>
      </c>
    </row>
    <row r="1170" spans="1:12" x14ac:dyDescent="0.25">
      <c r="A1170" s="1">
        <v>39758</v>
      </c>
      <c r="B1170" s="10">
        <v>63.68</v>
      </c>
      <c r="C1170" s="10">
        <v>56.14</v>
      </c>
      <c r="D1170">
        <v>168800.29</v>
      </c>
      <c r="E1170">
        <v>151328.35</v>
      </c>
      <c r="F1170">
        <v>219536.83</v>
      </c>
      <c r="G1170">
        <v>196839.75</v>
      </c>
      <c r="H1170">
        <f>(1/(1-91/360*VLOOKUP($A1170,Tbills!$B$4:$C$974,2,1)/100))^((1)/91)-1</f>
        <v>1.473220140102427E-5</v>
      </c>
      <c r="I1170" s="2">
        <f t="shared" si="37"/>
        <v>390.10588433461999</v>
      </c>
      <c r="K1170">
        <f>ROW()</f>
        <v>1170</v>
      </c>
      <c r="L1170">
        <f t="shared" si="36"/>
        <v>1.1343070894193088</v>
      </c>
    </row>
    <row r="1171" spans="1:12" x14ac:dyDescent="0.25">
      <c r="A1171" s="1">
        <v>39759</v>
      </c>
      <c r="B1171" s="10">
        <v>56.1</v>
      </c>
      <c r="C1171" s="10">
        <v>52.61</v>
      </c>
      <c r="D1171">
        <v>164350.35999999999</v>
      </c>
      <c r="E1171">
        <v>147336.78</v>
      </c>
      <c r="F1171">
        <v>219671.26</v>
      </c>
      <c r="G1171">
        <v>196957.38</v>
      </c>
      <c r="H1171">
        <f>(1/(1-91/360*VLOOKUP($A1171,Tbills!$B$4:$C$974,2,1)/100))^((1)/91)-1</f>
        <v>1.473220140102427E-5</v>
      </c>
      <c r="I1171" s="2">
        <f t="shared" si="37"/>
        <v>390.3352416751124</v>
      </c>
      <c r="K1171">
        <f>ROW()</f>
        <v>1171</v>
      </c>
      <c r="L1171">
        <f t="shared" si="36"/>
        <v>1.066337198251283</v>
      </c>
    </row>
    <row r="1172" spans="1:12" x14ac:dyDescent="0.25">
      <c r="A1172" s="1">
        <v>39762</v>
      </c>
      <c r="B1172" s="10">
        <v>59.98</v>
      </c>
      <c r="C1172" s="10">
        <v>54.05</v>
      </c>
      <c r="D1172">
        <v>167668.34</v>
      </c>
      <c r="E1172">
        <v>150304.76999999999</v>
      </c>
      <c r="F1172">
        <v>220630.11</v>
      </c>
      <c r="G1172">
        <v>197808.38</v>
      </c>
      <c r="H1172">
        <f>(1/(1-91/360*VLOOKUP($A1172,Tbills!$B$4:$C$974,2,1)/100))^((1)/91)-1</f>
        <v>9.8655869131825114E-6</v>
      </c>
      <c r="I1172" s="2">
        <f t="shared" si="37"/>
        <v>392.01035103858936</v>
      </c>
      <c r="K1172">
        <f>ROW()</f>
        <v>1172</v>
      </c>
      <c r="L1172">
        <f t="shared" si="36"/>
        <v>1.1097132284921369</v>
      </c>
    </row>
    <row r="1173" spans="1:12" x14ac:dyDescent="0.25">
      <c r="A1173" s="1">
        <v>39763</v>
      </c>
      <c r="B1173" s="10">
        <v>61.44</v>
      </c>
      <c r="C1173" s="10">
        <v>55.63</v>
      </c>
      <c r="D1173">
        <v>172584.36</v>
      </c>
      <c r="E1173">
        <v>154710.21</v>
      </c>
      <c r="F1173">
        <v>224297.79</v>
      </c>
      <c r="G1173">
        <v>201094.73</v>
      </c>
      <c r="H1173">
        <f>(1/(1-91/360*VLOOKUP($A1173,Tbills!$B$4:$C$974,2,1)/100))^((1)/91)-1</f>
        <v>9.8655869131825114E-6</v>
      </c>
      <c r="I1173" s="2">
        <f t="shared" si="37"/>
        <v>398.51728043966631</v>
      </c>
      <c r="K1173">
        <f>ROW()</f>
        <v>1173</v>
      </c>
      <c r="L1173">
        <f t="shared" si="36"/>
        <v>1.1044400503325542</v>
      </c>
    </row>
    <row r="1174" spans="1:12" x14ac:dyDescent="0.25">
      <c r="A1174" s="1">
        <v>39764</v>
      </c>
      <c r="B1174" s="10">
        <v>66.459999999999994</v>
      </c>
      <c r="C1174" s="10">
        <v>59.1</v>
      </c>
      <c r="D1174">
        <v>185915.14</v>
      </c>
      <c r="E1174">
        <v>166658.82</v>
      </c>
      <c r="F1174">
        <v>230688.44</v>
      </c>
      <c r="G1174">
        <v>206822.3</v>
      </c>
      <c r="H1174">
        <f>(1/(1-91/360*VLOOKUP($A1174,Tbills!$B$4:$C$974,2,1)/100))^((1)/91)-1</f>
        <v>9.8655869131825114E-6</v>
      </c>
      <c r="I1174" s="2">
        <f t="shared" si="37"/>
        <v>409.86176491376199</v>
      </c>
      <c r="K1174">
        <f>ROW()</f>
        <v>1174</v>
      </c>
      <c r="L1174">
        <f t="shared" si="36"/>
        <v>1.1245346869712352</v>
      </c>
    </row>
    <row r="1175" spans="1:12" x14ac:dyDescent="0.25">
      <c r="A1175" s="1">
        <v>39765</v>
      </c>
      <c r="B1175" s="10">
        <v>59.83</v>
      </c>
      <c r="C1175" s="10">
        <v>54.1</v>
      </c>
      <c r="D1175">
        <v>173495.18</v>
      </c>
      <c r="E1175">
        <v>155523.62</v>
      </c>
      <c r="F1175">
        <v>224871.61</v>
      </c>
      <c r="G1175">
        <v>201605.22</v>
      </c>
      <c r="H1175">
        <f>(1/(1-91/360*VLOOKUP($A1175,Tbills!$B$4:$C$974,2,1)/100))^((1)/91)-1</f>
        <v>9.8655869131825114E-6</v>
      </c>
      <c r="I1175" s="2">
        <f t="shared" si="37"/>
        <v>399.51732133414384</v>
      </c>
      <c r="K1175">
        <f>ROW()</f>
        <v>1175</v>
      </c>
      <c r="L1175">
        <f t="shared" si="36"/>
        <v>1.1059149722735675</v>
      </c>
    </row>
    <row r="1176" spans="1:12" x14ac:dyDescent="0.25">
      <c r="A1176" s="1">
        <v>39766</v>
      </c>
      <c r="B1176" s="10">
        <v>66.31</v>
      </c>
      <c r="C1176" s="10">
        <v>59.29</v>
      </c>
      <c r="D1176">
        <v>186622.19</v>
      </c>
      <c r="E1176">
        <v>167289.32999999999</v>
      </c>
      <c r="F1176">
        <v>232742.31</v>
      </c>
      <c r="G1176">
        <v>208659.59</v>
      </c>
      <c r="H1176">
        <f>(1/(1-91/360*VLOOKUP($A1176,Tbills!$B$4:$C$974,2,1)/100))^((1)/91)-1</f>
        <v>9.8655869131825114E-6</v>
      </c>
      <c r="I1176" s="2">
        <f t="shared" si="37"/>
        <v>413.49068900684654</v>
      </c>
      <c r="K1176">
        <f>ROW()</f>
        <v>1176</v>
      </c>
      <c r="L1176">
        <f t="shared" si="36"/>
        <v>1.1184010794400405</v>
      </c>
    </row>
    <row r="1177" spans="1:12" x14ac:dyDescent="0.25">
      <c r="A1177" s="1">
        <v>39769</v>
      </c>
      <c r="B1177" s="10">
        <v>69.150000000000006</v>
      </c>
      <c r="C1177" s="10">
        <v>62.51</v>
      </c>
      <c r="D1177">
        <v>196810.72</v>
      </c>
      <c r="E1177">
        <v>176417.44</v>
      </c>
      <c r="F1177">
        <v>238712.17</v>
      </c>
      <c r="G1177">
        <v>214005.55</v>
      </c>
      <c r="H1177">
        <f>(1/(1-91/360*VLOOKUP($A1177,Tbills!$B$4:$C$974,2,1)/100))^((1)/91)-1</f>
        <v>4.1674654807088984E-6</v>
      </c>
      <c r="I1177" s="2">
        <f t="shared" si="37"/>
        <v>424.0657380530705</v>
      </c>
      <c r="K1177">
        <f>ROW()</f>
        <v>1177</v>
      </c>
      <c r="L1177">
        <f t="shared" si="36"/>
        <v>1.1062230043193091</v>
      </c>
    </row>
    <row r="1178" spans="1:12" x14ac:dyDescent="0.25">
      <c r="A1178" s="1">
        <v>39770</v>
      </c>
      <c r="B1178" s="10">
        <v>67.64</v>
      </c>
      <c r="C1178" s="10">
        <v>61.39</v>
      </c>
      <c r="D1178">
        <v>200075.27</v>
      </c>
      <c r="E1178">
        <v>179342.99</v>
      </c>
      <c r="F1178">
        <v>243065.55</v>
      </c>
      <c r="G1178">
        <v>217907.47</v>
      </c>
      <c r="H1178">
        <f>(1/(1-91/360*VLOOKUP($A1178,Tbills!$B$4:$C$974,2,1)/100))^((1)/91)-1</f>
        <v>4.1674654807088984E-6</v>
      </c>
      <c r="I1178" s="2">
        <f t="shared" si="37"/>
        <v>431.7888715166406</v>
      </c>
      <c r="K1178">
        <f>ROW()</f>
        <v>1178</v>
      </c>
      <c r="L1178">
        <f t="shared" si="36"/>
        <v>1.1018081120703698</v>
      </c>
    </row>
    <row r="1179" spans="1:12" x14ac:dyDescent="0.25">
      <c r="A1179" s="1">
        <v>39771</v>
      </c>
      <c r="B1179" s="10">
        <v>74.260000000000005</v>
      </c>
      <c r="C1179" s="10">
        <v>66.489999999999995</v>
      </c>
      <c r="D1179">
        <v>219668.04</v>
      </c>
      <c r="E1179">
        <v>196904.77</v>
      </c>
      <c r="F1179">
        <v>258939.45</v>
      </c>
      <c r="G1179">
        <v>232137.46</v>
      </c>
      <c r="H1179">
        <f>(1/(1-91/360*VLOOKUP($A1179,Tbills!$B$4:$C$974,2,1)/100))^((1)/91)-1</f>
        <v>4.1674654807088984E-6</v>
      </c>
      <c r="I1179" s="2">
        <f t="shared" si="37"/>
        <v>459.97652340920712</v>
      </c>
      <c r="K1179">
        <f>ROW()</f>
        <v>1179</v>
      </c>
      <c r="L1179">
        <f t="shared" si="36"/>
        <v>1.1168596781470899</v>
      </c>
    </row>
    <row r="1180" spans="1:12" x14ac:dyDescent="0.25">
      <c r="A1180" s="1">
        <v>39772</v>
      </c>
      <c r="B1180" s="10">
        <v>80.86</v>
      </c>
      <c r="C1180" s="10">
        <v>69.239999999999995</v>
      </c>
      <c r="D1180">
        <v>231277.98</v>
      </c>
      <c r="E1180">
        <v>207310.8</v>
      </c>
      <c r="F1180">
        <v>271701.93</v>
      </c>
      <c r="G1180">
        <v>243577.97</v>
      </c>
      <c r="H1180">
        <f>(1/(1-91/360*VLOOKUP($A1180,Tbills!$B$4:$C$974,2,1)/100))^((1)/91)-1</f>
        <v>4.1674654807088984E-6</v>
      </c>
      <c r="I1180" s="2">
        <f t="shared" si="37"/>
        <v>482.63585093950149</v>
      </c>
      <c r="K1180">
        <f>ROW()</f>
        <v>1180</v>
      </c>
      <c r="L1180">
        <f t="shared" si="36"/>
        <v>1.1678220681686886</v>
      </c>
    </row>
    <row r="1181" spans="1:12" x14ac:dyDescent="0.25">
      <c r="A1181" s="1">
        <v>39773</v>
      </c>
      <c r="B1181" s="10">
        <v>72.67</v>
      </c>
      <c r="C1181" s="10">
        <v>64.349999999999994</v>
      </c>
      <c r="D1181">
        <v>219321.83</v>
      </c>
      <c r="E1181">
        <v>196592.79</v>
      </c>
      <c r="F1181">
        <v>264064.02</v>
      </c>
      <c r="G1181">
        <v>236729.65</v>
      </c>
      <c r="H1181">
        <f>(1/(1-91/360*VLOOKUP($A1181,Tbills!$B$4:$C$974,2,1)/100))^((1)/91)-1</f>
        <v>4.1674654807088984E-6</v>
      </c>
      <c r="I1181" s="2">
        <f t="shared" si="37"/>
        <v>469.05686459129595</v>
      </c>
      <c r="K1181">
        <f>ROW()</f>
        <v>1181</v>
      </c>
      <c r="L1181">
        <f t="shared" si="36"/>
        <v>1.1292929292929295</v>
      </c>
    </row>
    <row r="1182" spans="1:12" x14ac:dyDescent="0.25">
      <c r="A1182" s="1">
        <v>39776</v>
      </c>
      <c r="B1182" s="10">
        <v>64.7</v>
      </c>
      <c r="C1182" s="10">
        <v>59.5</v>
      </c>
      <c r="D1182">
        <v>205422.63</v>
      </c>
      <c r="E1182">
        <v>184131.55</v>
      </c>
      <c r="F1182">
        <v>252242.82</v>
      </c>
      <c r="G1182">
        <v>226129.15</v>
      </c>
      <c r="H1182">
        <f>(1/(1-91/360*VLOOKUP($A1182,Tbills!$B$4:$C$974,2,1)/100))^((1)/91)-1</f>
        <v>4.1674654807088984E-6</v>
      </c>
      <c r="I1182" s="2">
        <f t="shared" si="37"/>
        <v>448.02609444070703</v>
      </c>
      <c r="K1182">
        <f>ROW()</f>
        <v>1182</v>
      </c>
      <c r="L1182">
        <f t="shared" si="36"/>
        <v>1.0873949579831934</v>
      </c>
    </row>
    <row r="1183" spans="1:12" x14ac:dyDescent="0.25">
      <c r="A1183" s="1">
        <v>39777</v>
      </c>
      <c r="B1183" s="10">
        <v>60.9</v>
      </c>
      <c r="C1183" s="10">
        <v>57.99</v>
      </c>
      <c r="D1183">
        <v>200165.18</v>
      </c>
      <c r="E1183">
        <v>179418.23999999999</v>
      </c>
      <c r="F1183">
        <v>246889.89</v>
      </c>
      <c r="G1183">
        <v>221329.45</v>
      </c>
      <c r="H1183">
        <f>(1/(1-91/360*VLOOKUP($A1183,Tbills!$B$4:$C$974,2,1)/100))^((1)/91)-1</f>
        <v>4.1674654807088984E-6</v>
      </c>
      <c r="I1183" s="2">
        <f t="shared" si="37"/>
        <v>438.50768886873408</v>
      </c>
      <c r="K1183">
        <f>ROW()</f>
        <v>1183</v>
      </c>
      <c r="L1183">
        <f t="shared" si="36"/>
        <v>1.0501810657009829</v>
      </c>
    </row>
    <row r="1184" spans="1:12" x14ac:dyDescent="0.25">
      <c r="A1184" s="1">
        <v>39778</v>
      </c>
      <c r="B1184" s="10">
        <v>54.92</v>
      </c>
      <c r="C1184" s="10">
        <v>53.73</v>
      </c>
      <c r="D1184">
        <v>187970.57</v>
      </c>
      <c r="E1184">
        <v>168486.85</v>
      </c>
      <c r="F1184">
        <v>238714.72</v>
      </c>
      <c r="G1184">
        <v>213999.73</v>
      </c>
      <c r="H1184">
        <f>(1/(1-91/360*VLOOKUP($A1184,Tbills!$B$4:$C$974,2,1)/100))^((1)/91)-1</f>
        <v>4.1674654807088984E-6</v>
      </c>
      <c r="I1184" s="2">
        <f t="shared" si="37"/>
        <v>423.9772140439818</v>
      </c>
      <c r="K1184">
        <f>ROW()</f>
        <v>1184</v>
      </c>
      <c r="L1184">
        <f t="shared" si="36"/>
        <v>1.0221477759166202</v>
      </c>
    </row>
    <row r="1185" spans="1:12" x14ac:dyDescent="0.25">
      <c r="A1185" s="1">
        <v>39780</v>
      </c>
      <c r="B1185" s="10">
        <v>55.28</v>
      </c>
      <c r="C1185" s="10">
        <v>54.18</v>
      </c>
      <c r="D1185">
        <v>187762.74</v>
      </c>
      <c r="E1185">
        <v>168299.16</v>
      </c>
      <c r="F1185">
        <v>238485.99</v>
      </c>
      <c r="G1185">
        <v>213792.9</v>
      </c>
      <c r="H1185">
        <f>(1/(1-91/360*VLOOKUP($A1185,Tbills!$B$4:$C$974,2,1)/100))^((1)/91)-1</f>
        <v>4.1674654807088984E-6</v>
      </c>
      <c r="I1185" s="2">
        <f t="shared" si="37"/>
        <v>423.55031443791256</v>
      </c>
      <c r="K1185">
        <f>ROW()</f>
        <v>1185</v>
      </c>
      <c r="L1185">
        <f t="shared" si="36"/>
        <v>1.0203026947212994</v>
      </c>
    </row>
    <row r="1186" spans="1:12" x14ac:dyDescent="0.25">
      <c r="A1186" s="1">
        <v>39783</v>
      </c>
      <c r="B1186" s="10">
        <v>68.510000000000005</v>
      </c>
      <c r="C1186" s="10">
        <v>62.39</v>
      </c>
      <c r="D1186">
        <v>211730.98</v>
      </c>
      <c r="E1186">
        <v>189780.73</v>
      </c>
      <c r="F1186">
        <v>263618.76</v>
      </c>
      <c r="G1186">
        <v>236320.72</v>
      </c>
      <c r="H1186">
        <f>(1/(1-91/360*VLOOKUP($A1186,Tbills!$B$4:$C$974,2,1)/100))^((1)/91)-1</f>
        <v>1.3889776309117252E-6</v>
      </c>
      <c r="I1186" s="2">
        <f t="shared" si="37"/>
        <v>468.1517819558556</v>
      </c>
      <c r="K1186">
        <f>ROW()</f>
        <v>1186</v>
      </c>
      <c r="L1186">
        <f t="shared" si="36"/>
        <v>1.0980926430517712</v>
      </c>
    </row>
    <row r="1187" spans="1:12" x14ac:dyDescent="0.25">
      <c r="A1187" s="1">
        <v>39784</v>
      </c>
      <c r="B1187" s="10">
        <v>62.98</v>
      </c>
      <c r="C1187" s="10">
        <v>59.65</v>
      </c>
      <c r="D1187">
        <v>204965.12</v>
      </c>
      <c r="E1187">
        <v>183716.02</v>
      </c>
      <c r="F1187">
        <v>260680.89</v>
      </c>
      <c r="G1187">
        <v>233686.74</v>
      </c>
      <c r="H1187">
        <f>(1/(1-91/360*VLOOKUP($A1187,Tbills!$B$4:$C$974,2,1)/100))^((1)/91)-1</f>
        <v>1.3889776309117252E-6</v>
      </c>
      <c r="I1187" s="2">
        <f t="shared" si="37"/>
        <v>462.92322841060587</v>
      </c>
      <c r="K1187">
        <f>ROW()</f>
        <v>1187</v>
      </c>
      <c r="L1187">
        <f t="shared" si="36"/>
        <v>1.0558256496227996</v>
      </c>
    </row>
    <row r="1188" spans="1:12" x14ac:dyDescent="0.25">
      <c r="A1188" s="1">
        <v>39785</v>
      </c>
      <c r="B1188" s="10">
        <v>60.72</v>
      </c>
      <c r="C1188" s="10">
        <v>58.5</v>
      </c>
      <c r="D1188">
        <v>204430.63</v>
      </c>
      <c r="E1188">
        <v>183236.69</v>
      </c>
      <c r="F1188">
        <v>259180.71</v>
      </c>
      <c r="G1188">
        <v>232341.59</v>
      </c>
      <c r="H1188">
        <f>(1/(1-91/360*VLOOKUP($A1188,Tbills!$B$4:$C$974,2,1)/100))^((1)/91)-1</f>
        <v>1.3889776309117252E-6</v>
      </c>
      <c r="I1188" s="2">
        <f t="shared" si="37"/>
        <v>460.24795088135107</v>
      </c>
      <c r="K1188">
        <f>ROW()</f>
        <v>1188</v>
      </c>
      <c r="L1188">
        <f t="shared" si="36"/>
        <v>1.0379487179487179</v>
      </c>
    </row>
    <row r="1189" spans="1:12" x14ac:dyDescent="0.25">
      <c r="A1189" s="1">
        <v>39786</v>
      </c>
      <c r="B1189" s="10">
        <v>63.64</v>
      </c>
      <c r="C1189" s="10">
        <v>61.29</v>
      </c>
      <c r="D1189">
        <v>213766.66</v>
      </c>
      <c r="E1189">
        <v>191604.57</v>
      </c>
      <c r="F1189">
        <v>267952.44</v>
      </c>
      <c r="G1189">
        <v>240204.66</v>
      </c>
      <c r="H1189">
        <f>(1/(1-91/360*VLOOKUP($A1189,Tbills!$B$4:$C$974,2,1)/100))^((1)/91)-1</f>
        <v>1.3889776309117252E-6</v>
      </c>
      <c r="I1189" s="2">
        <f t="shared" si="37"/>
        <v>475.81301228633879</v>
      </c>
      <c r="K1189">
        <f>ROW()</f>
        <v>1189</v>
      </c>
      <c r="L1189">
        <f t="shared" si="36"/>
        <v>1.0383423070647742</v>
      </c>
    </row>
    <row r="1190" spans="1:12" x14ac:dyDescent="0.25">
      <c r="A1190" s="1">
        <v>39787</v>
      </c>
      <c r="B1190" s="10">
        <v>59.93</v>
      </c>
      <c r="C1190" s="10">
        <v>58.06</v>
      </c>
      <c r="D1190">
        <v>208616.62</v>
      </c>
      <c r="E1190">
        <v>186988.19</v>
      </c>
      <c r="F1190">
        <v>266268.90999999997</v>
      </c>
      <c r="G1190">
        <v>238695.13</v>
      </c>
      <c r="H1190">
        <f>(1/(1-91/360*VLOOKUP($A1190,Tbills!$B$4:$C$974,2,1)/100))^((1)/91)-1</f>
        <v>1.3889776309117252E-6</v>
      </c>
      <c r="I1190" s="2">
        <f t="shared" si="37"/>
        <v>472.81197696564465</v>
      </c>
      <c r="K1190">
        <f>ROW()</f>
        <v>1190</v>
      </c>
      <c r="L1190">
        <f t="shared" si="36"/>
        <v>1.0322080606269377</v>
      </c>
    </row>
    <row r="1191" spans="1:12" x14ac:dyDescent="0.25">
      <c r="A1191" s="1">
        <v>39790</v>
      </c>
      <c r="B1191" s="10">
        <v>58.49</v>
      </c>
      <c r="C1191" s="10">
        <v>56.6</v>
      </c>
      <c r="D1191">
        <v>199734.56</v>
      </c>
      <c r="E1191">
        <v>179026.21</v>
      </c>
      <c r="F1191">
        <v>264648</v>
      </c>
      <c r="G1191">
        <v>237241.08</v>
      </c>
      <c r="H1191">
        <f>(1/(1-91/360*VLOOKUP($A1191,Tbills!$B$4:$C$974,2,1)/100))^((1)/91)-1</f>
        <v>1.3888977634657351E-7</v>
      </c>
      <c r="I1191" s="2">
        <f t="shared" si="37"/>
        <v>469.89936245225545</v>
      </c>
      <c r="K1191">
        <f>ROW()</f>
        <v>1191</v>
      </c>
      <c r="L1191">
        <f t="shared" si="36"/>
        <v>1.0333922261484099</v>
      </c>
    </row>
    <row r="1192" spans="1:12" x14ac:dyDescent="0.25">
      <c r="A1192" s="1">
        <v>39791</v>
      </c>
      <c r="B1192" s="10">
        <v>58.91</v>
      </c>
      <c r="C1192" s="10">
        <v>57.77</v>
      </c>
      <c r="D1192">
        <v>202814.15</v>
      </c>
      <c r="E1192">
        <v>181786.48</v>
      </c>
      <c r="F1192">
        <v>271446.64</v>
      </c>
      <c r="G1192">
        <v>243335.62</v>
      </c>
      <c r="H1192">
        <f>(1/(1-91/360*VLOOKUP($A1192,Tbills!$B$4:$C$974,2,1)/100))^((1)/91)-1</f>
        <v>1.3888977634657351E-7</v>
      </c>
      <c r="I1192" s="2">
        <f t="shared" si="37"/>
        <v>481.95902817722776</v>
      </c>
      <c r="K1192">
        <f>ROW()</f>
        <v>1192</v>
      </c>
      <c r="L1192">
        <f t="shared" si="36"/>
        <v>1.0197334256534532</v>
      </c>
    </row>
    <row r="1193" spans="1:12" x14ac:dyDescent="0.25">
      <c r="A1193" s="1">
        <v>39792</v>
      </c>
      <c r="B1193" s="10">
        <v>55.73</v>
      </c>
      <c r="C1193" s="10">
        <v>56.16</v>
      </c>
      <c r="D1193">
        <v>199196.47</v>
      </c>
      <c r="E1193">
        <v>178543.85</v>
      </c>
      <c r="F1193">
        <v>268414.03999999998</v>
      </c>
      <c r="G1193">
        <v>240617.05</v>
      </c>
      <c r="H1193">
        <f>(1/(1-91/360*VLOOKUP($A1193,Tbills!$B$4:$C$974,2,1)/100))^((1)/91)-1</f>
        <v>1.3888977634657351E-7</v>
      </c>
      <c r="I1193" s="2">
        <f t="shared" si="37"/>
        <v>476.56296463481601</v>
      </c>
      <c r="K1193">
        <f>ROW()</f>
        <v>1193</v>
      </c>
      <c r="L1193">
        <f t="shared" si="36"/>
        <v>0.9923433048433048</v>
      </c>
    </row>
    <row r="1194" spans="1:12" x14ac:dyDescent="0.25">
      <c r="A1194" s="1">
        <v>39793</v>
      </c>
      <c r="B1194" s="10">
        <v>55.78</v>
      </c>
      <c r="C1194" s="10">
        <v>56.09</v>
      </c>
      <c r="D1194">
        <v>201576.93</v>
      </c>
      <c r="E1194">
        <v>180677.48</v>
      </c>
      <c r="F1194">
        <v>271843.38</v>
      </c>
      <c r="G1194">
        <v>243691.21</v>
      </c>
      <c r="H1194">
        <f>(1/(1-91/360*VLOOKUP($A1194,Tbills!$B$4:$C$974,2,1)/100))^((1)/91)-1</f>
        <v>1.3888977634657351E-7</v>
      </c>
      <c r="I1194" s="2">
        <f t="shared" si="37"/>
        <v>482.63991029255004</v>
      </c>
      <c r="K1194">
        <f>ROW()</f>
        <v>1194</v>
      </c>
      <c r="L1194">
        <f t="shared" si="36"/>
        <v>0.99447316812265996</v>
      </c>
    </row>
    <row r="1195" spans="1:12" x14ac:dyDescent="0.25">
      <c r="A1195" s="1">
        <v>39794</v>
      </c>
      <c r="B1195" s="10">
        <v>54.28</v>
      </c>
      <c r="C1195" s="10">
        <v>55.14</v>
      </c>
      <c r="D1195">
        <v>198659.73</v>
      </c>
      <c r="E1195">
        <v>178062.71</v>
      </c>
      <c r="F1195">
        <v>268419.14</v>
      </c>
      <c r="G1195">
        <v>240621.55</v>
      </c>
      <c r="H1195">
        <f>(1/(1-91/360*VLOOKUP($A1195,Tbills!$B$4:$C$974,2,1)/100))^((1)/91)-1</f>
        <v>1.3888977634657351E-7</v>
      </c>
      <c r="I1195" s="2">
        <f t="shared" si="37"/>
        <v>476.54877880462476</v>
      </c>
      <c r="K1195">
        <f>ROW()</f>
        <v>1195</v>
      </c>
      <c r="L1195">
        <f t="shared" si="36"/>
        <v>0.98440333696046434</v>
      </c>
    </row>
    <row r="1196" spans="1:12" x14ac:dyDescent="0.25">
      <c r="A1196" s="1">
        <v>39797</v>
      </c>
      <c r="B1196" s="10">
        <v>56.76</v>
      </c>
      <c r="C1196" s="10">
        <v>56.41</v>
      </c>
      <c r="D1196">
        <v>200329.74</v>
      </c>
      <c r="E1196">
        <v>179559.5</v>
      </c>
      <c r="F1196">
        <v>266795.63</v>
      </c>
      <c r="G1196">
        <v>239166.07</v>
      </c>
      <c r="H1196">
        <f>(1/(1-91/360*VLOOKUP($A1196,Tbills!$B$4:$C$974,2,1)/100))^((1)/91)-1</f>
        <v>1.3889776309117252E-6</v>
      </c>
      <c r="I1196" s="2">
        <f t="shared" si="37"/>
        <v>473.63176647098504</v>
      </c>
      <c r="K1196">
        <f>ROW()</f>
        <v>1196</v>
      </c>
      <c r="L1196">
        <f t="shared" si="36"/>
        <v>1.006204573657153</v>
      </c>
    </row>
    <row r="1197" spans="1:12" x14ac:dyDescent="0.25">
      <c r="A1197" s="1">
        <v>39798</v>
      </c>
      <c r="B1197" s="10">
        <v>52.37</v>
      </c>
      <c r="C1197" s="10">
        <v>52.91</v>
      </c>
      <c r="D1197">
        <v>190747.88</v>
      </c>
      <c r="E1197">
        <v>170970.84</v>
      </c>
      <c r="F1197">
        <v>259287.15</v>
      </c>
      <c r="G1197">
        <v>232434.84</v>
      </c>
      <c r="H1197">
        <f>(1/(1-91/360*VLOOKUP($A1197,Tbills!$B$4:$C$974,2,1)/100))^((1)/91)-1</f>
        <v>1.3889776309117252E-6</v>
      </c>
      <c r="I1197" s="2">
        <f t="shared" si="37"/>
        <v>460.2910340573157</v>
      </c>
      <c r="K1197">
        <f>ROW()</f>
        <v>1197</v>
      </c>
      <c r="L1197">
        <f t="shared" si="36"/>
        <v>0.9897939897939898</v>
      </c>
    </row>
    <row r="1198" spans="1:12" x14ac:dyDescent="0.25">
      <c r="A1198" s="1">
        <v>39799</v>
      </c>
      <c r="B1198" s="10">
        <v>49.84</v>
      </c>
      <c r="C1198" s="10">
        <v>51.57</v>
      </c>
      <c r="D1198">
        <v>190091.02</v>
      </c>
      <c r="E1198">
        <v>170381.85</v>
      </c>
      <c r="F1198">
        <v>252002.94</v>
      </c>
      <c r="G1198">
        <v>225904.67</v>
      </c>
      <c r="H1198">
        <f>(1/(1-91/360*VLOOKUP($A1198,Tbills!$B$4:$C$974,2,1)/100))^((1)/91)-1</f>
        <v>1.3889776309117252E-6</v>
      </c>
      <c r="I1198" s="2">
        <f t="shared" si="37"/>
        <v>447.34907022702873</v>
      </c>
      <c r="K1198">
        <f>ROW()</f>
        <v>1198</v>
      </c>
      <c r="L1198">
        <f t="shared" si="36"/>
        <v>0.96645336435912355</v>
      </c>
    </row>
    <row r="1199" spans="1:12" x14ac:dyDescent="0.25">
      <c r="A1199" s="1">
        <v>39800</v>
      </c>
      <c r="B1199" s="10">
        <v>47.34</v>
      </c>
      <c r="C1199" s="10">
        <v>49.8</v>
      </c>
      <c r="D1199">
        <v>183778.8</v>
      </c>
      <c r="E1199">
        <v>164723.85999999999</v>
      </c>
      <c r="F1199">
        <v>247888.59</v>
      </c>
      <c r="G1199">
        <v>222216.1</v>
      </c>
      <c r="H1199">
        <f>(1/(1-91/360*VLOOKUP($A1199,Tbills!$B$4:$C$974,2,1)/100))^((1)/91)-1</f>
        <v>1.3889776309117252E-6</v>
      </c>
      <c r="I1199" s="2">
        <f t="shared" si="37"/>
        <v>440.03465315390793</v>
      </c>
      <c r="K1199">
        <f>ROW()</f>
        <v>1199</v>
      </c>
      <c r="L1199">
        <f t="shared" si="36"/>
        <v>0.95060240963855436</v>
      </c>
    </row>
    <row r="1200" spans="1:12" x14ac:dyDescent="0.25">
      <c r="A1200" s="1">
        <v>39801</v>
      </c>
      <c r="B1200" s="10">
        <v>44.93</v>
      </c>
      <c r="C1200" s="10">
        <v>43.4</v>
      </c>
      <c r="D1200">
        <v>173125.79</v>
      </c>
      <c r="E1200">
        <v>155175.17000000001</v>
      </c>
      <c r="F1200">
        <v>240979.32</v>
      </c>
      <c r="G1200">
        <v>216022.08</v>
      </c>
      <c r="H1200">
        <f>(1/(1-91/360*VLOOKUP($A1200,Tbills!$B$4:$C$974,2,1)/100))^((1)/91)-1</f>
        <v>1.3889776309117252E-6</v>
      </c>
      <c r="I1200" s="2">
        <f t="shared" si="37"/>
        <v>427.75936511978682</v>
      </c>
      <c r="K1200">
        <f>ROW()</f>
        <v>1200</v>
      </c>
      <c r="L1200">
        <f t="shared" si="36"/>
        <v>1.0352534562211981</v>
      </c>
    </row>
    <row r="1201" spans="1:12" x14ac:dyDescent="0.25">
      <c r="A1201" s="1">
        <v>39804</v>
      </c>
      <c r="B1201" s="10">
        <v>44.56</v>
      </c>
      <c r="C1201" s="10">
        <v>43.71</v>
      </c>
      <c r="D1201">
        <v>166852.78</v>
      </c>
      <c r="E1201">
        <v>149551.93</v>
      </c>
      <c r="F1201">
        <v>241683.73</v>
      </c>
      <c r="G1201">
        <v>216652.63</v>
      </c>
      <c r="H1201">
        <f>(1/(1-91/360*VLOOKUP($A1201,Tbills!$B$4:$C$974,2,1)/100))^((1)/91)-1</f>
        <v>1.1111679050213041E-6</v>
      </c>
      <c r="I1201" s="2">
        <f t="shared" si="37"/>
        <v>428.97837287381907</v>
      </c>
      <c r="K1201">
        <f>ROW()</f>
        <v>1201</v>
      </c>
      <c r="L1201">
        <f t="shared" si="36"/>
        <v>1.0194463509494396</v>
      </c>
    </row>
    <row r="1202" spans="1:12" x14ac:dyDescent="0.25">
      <c r="A1202" s="1">
        <v>39805</v>
      </c>
      <c r="B1202" s="10">
        <v>45.02</v>
      </c>
      <c r="C1202" s="10">
        <v>44.48</v>
      </c>
      <c r="D1202">
        <v>169378.16</v>
      </c>
      <c r="E1202">
        <v>151815.29</v>
      </c>
      <c r="F1202">
        <v>244222.49</v>
      </c>
      <c r="G1202">
        <v>218928.21</v>
      </c>
      <c r="H1202">
        <f>(1/(1-91/360*VLOOKUP($A1202,Tbills!$B$4:$C$974,2,1)/100))^((1)/91)-1</f>
        <v>1.1111679050213041E-6</v>
      </c>
      <c r="I1202" s="2">
        <f t="shared" si="37"/>
        <v>433.47399432769618</v>
      </c>
      <c r="K1202">
        <f>ROW()</f>
        <v>1202</v>
      </c>
      <c r="L1202">
        <f t="shared" si="36"/>
        <v>1.0121402877697843</v>
      </c>
    </row>
    <row r="1203" spans="1:12" x14ac:dyDescent="0.25">
      <c r="A1203" s="1">
        <v>39806</v>
      </c>
      <c r="B1203" s="10">
        <v>44.21</v>
      </c>
      <c r="C1203" s="10">
        <v>43.96</v>
      </c>
      <c r="D1203">
        <v>167706.63</v>
      </c>
      <c r="E1203">
        <v>150316.91</v>
      </c>
      <c r="F1203">
        <v>244385.03</v>
      </c>
      <c r="G1203">
        <v>219073.67</v>
      </c>
      <c r="H1203">
        <f>(1/(1-91/360*VLOOKUP($A1203,Tbills!$B$4:$C$974,2,1)/100))^((1)/91)-1</f>
        <v>1.1111679050213041E-6</v>
      </c>
      <c r="I1203" s="2">
        <f t="shared" si="37"/>
        <v>433.7519122265897</v>
      </c>
      <c r="K1203">
        <f>ROW()</f>
        <v>1203</v>
      </c>
      <c r="L1203">
        <f t="shared" si="36"/>
        <v>1.0056869881710646</v>
      </c>
    </row>
    <row r="1204" spans="1:12" x14ac:dyDescent="0.25">
      <c r="A1204" s="1">
        <v>39808</v>
      </c>
      <c r="B1204" s="10">
        <v>43.38</v>
      </c>
      <c r="C1204" s="10">
        <v>46.11</v>
      </c>
      <c r="D1204">
        <v>165852.54999999999</v>
      </c>
      <c r="E1204">
        <v>148654.75</v>
      </c>
      <c r="F1204">
        <v>244739.35</v>
      </c>
      <c r="G1204">
        <v>219390.8</v>
      </c>
      <c r="H1204">
        <f>(1/(1-91/360*VLOOKUP($A1204,Tbills!$B$4:$C$974,2,1)/100))^((1)/91)-1</f>
        <v>1.1111679050213041E-6</v>
      </c>
      <c r="I1204" s="2">
        <f t="shared" si="37"/>
        <v>434.35960129028558</v>
      </c>
      <c r="K1204">
        <f>ROW()</f>
        <v>1204</v>
      </c>
      <c r="L1204">
        <f t="shared" si="36"/>
        <v>0.94079375406636312</v>
      </c>
    </row>
    <row r="1205" spans="1:12" x14ac:dyDescent="0.25">
      <c r="A1205" s="1">
        <v>39811</v>
      </c>
      <c r="B1205" s="10">
        <v>43.9</v>
      </c>
      <c r="C1205" s="10">
        <v>46.54</v>
      </c>
      <c r="D1205">
        <v>170115.89</v>
      </c>
      <c r="E1205">
        <v>152475.51</v>
      </c>
      <c r="F1205">
        <v>247744.48</v>
      </c>
      <c r="G1205">
        <v>222083.95</v>
      </c>
      <c r="H1205">
        <f>(1/(1-91/360*VLOOKUP($A1205,Tbills!$B$4:$C$974,2,1)/100))^((1)/91)-1</f>
        <v>1.3889776309117252E-6</v>
      </c>
      <c r="I1205" s="2">
        <f t="shared" si="37"/>
        <v>439.66089632600966</v>
      </c>
      <c r="K1205">
        <f>ROW()</f>
        <v>1205</v>
      </c>
      <c r="L1205">
        <f t="shared" si="36"/>
        <v>0.94327460249247952</v>
      </c>
    </row>
    <row r="1206" spans="1:12" x14ac:dyDescent="0.25">
      <c r="A1206" s="1">
        <v>39812</v>
      </c>
      <c r="B1206" s="10">
        <v>41.63</v>
      </c>
      <c r="C1206" s="10">
        <v>44.41</v>
      </c>
      <c r="D1206">
        <v>162851.39000000001</v>
      </c>
      <c r="E1206">
        <v>145964.1</v>
      </c>
      <c r="F1206">
        <v>240713.60000000001</v>
      </c>
      <c r="G1206">
        <v>215780.99</v>
      </c>
      <c r="H1206">
        <f>(1/(1-91/360*VLOOKUP($A1206,Tbills!$B$4:$C$974,2,1)/100))^((1)/91)-1</f>
        <v>1.3889776309117252E-6</v>
      </c>
      <c r="I1206" s="2">
        <f t="shared" si="37"/>
        <v>427.17309610311588</v>
      </c>
      <c r="K1206">
        <f>ROW()</f>
        <v>1206</v>
      </c>
      <c r="L1206">
        <f t="shared" si="36"/>
        <v>0.93740148615176777</v>
      </c>
    </row>
    <row r="1207" spans="1:12" x14ac:dyDescent="0.25">
      <c r="A1207" s="1">
        <v>39813</v>
      </c>
      <c r="B1207" s="10">
        <v>40</v>
      </c>
      <c r="C1207" s="10">
        <v>43.18</v>
      </c>
      <c r="D1207">
        <v>154797.60999999999</v>
      </c>
      <c r="E1207">
        <v>138745.28</v>
      </c>
      <c r="F1207">
        <v>228839.92</v>
      </c>
      <c r="G1207">
        <v>205136.86</v>
      </c>
      <c r="H1207">
        <f>(1/(1-91/360*VLOOKUP($A1207,Tbills!$B$4:$C$974,2,1)/100))^((1)/91)-1</f>
        <v>1.3889776309117252E-6</v>
      </c>
      <c r="I1207" s="2">
        <f t="shared" si="37"/>
        <v>406.09202613161227</v>
      </c>
      <c r="K1207">
        <f>ROW()</f>
        <v>1207</v>
      </c>
      <c r="L1207">
        <f t="shared" si="36"/>
        <v>0.92635479388605835</v>
      </c>
    </row>
    <row r="1208" spans="1:12" x14ac:dyDescent="0.25">
      <c r="A1208" s="1">
        <v>39815</v>
      </c>
      <c r="B1208" s="10">
        <v>39.19</v>
      </c>
      <c r="C1208" s="10">
        <v>40.56</v>
      </c>
      <c r="D1208">
        <v>143331.54999999999</v>
      </c>
      <c r="E1208">
        <v>128467.85</v>
      </c>
      <c r="F1208">
        <v>216464.39</v>
      </c>
      <c r="G1208">
        <v>194042.61</v>
      </c>
      <c r="H1208">
        <f>(1/(1-91/360*VLOOKUP($A1208,Tbills!$B$4:$C$974,2,1)/100))^((1)/91)-1</f>
        <v>1.3889776309117252E-6</v>
      </c>
      <c r="I1208" s="2">
        <f t="shared" si="37"/>
        <v>384.11207242572362</v>
      </c>
      <c r="K1208">
        <f>ROW()</f>
        <v>1208</v>
      </c>
      <c r="L1208">
        <f t="shared" si="36"/>
        <v>0.966222879684418</v>
      </c>
    </row>
    <row r="1209" spans="1:12" x14ac:dyDescent="0.25">
      <c r="A1209" s="1">
        <v>39818</v>
      </c>
      <c r="B1209" s="10">
        <v>39.08</v>
      </c>
      <c r="C1209" s="10">
        <v>40.82</v>
      </c>
      <c r="D1209">
        <v>146085.37</v>
      </c>
      <c r="E1209">
        <v>130935.56</v>
      </c>
      <c r="F1209">
        <v>215785.34</v>
      </c>
      <c r="G1209">
        <v>193433.09</v>
      </c>
      <c r="H1209">
        <f>(1/(1-91/360*VLOOKUP($A1209,Tbills!$B$4:$C$974,2,1)/100))^((1)/91)-1</f>
        <v>4.1674654807088984E-6</v>
      </c>
      <c r="I1209" s="2">
        <f t="shared" si="37"/>
        <v>382.87910147550133</v>
      </c>
      <c r="K1209">
        <f>ROW()</f>
        <v>1209</v>
      </c>
      <c r="L1209">
        <f t="shared" si="36"/>
        <v>0.95737383635472806</v>
      </c>
    </row>
    <row r="1210" spans="1:12" x14ac:dyDescent="0.25">
      <c r="A1210" s="1">
        <v>39819</v>
      </c>
      <c r="B1210" s="10">
        <v>38.56</v>
      </c>
      <c r="C1210" s="10">
        <v>40.31</v>
      </c>
      <c r="D1210">
        <v>144160.31</v>
      </c>
      <c r="E1210">
        <v>129209.60000000001</v>
      </c>
      <c r="F1210">
        <v>216622.74</v>
      </c>
      <c r="G1210">
        <v>194182.94</v>
      </c>
      <c r="H1210">
        <f>(1/(1-91/360*VLOOKUP($A1210,Tbills!$B$4:$C$974,2,1)/100))^((1)/91)-1</f>
        <v>4.1674654807088984E-6</v>
      </c>
      <c r="I1210" s="2">
        <f t="shared" si="37"/>
        <v>384.35557146724813</v>
      </c>
      <c r="K1210">
        <f>ROW()</f>
        <v>1210</v>
      </c>
      <c r="L1210">
        <f t="shared" si="36"/>
        <v>0.95658645497395189</v>
      </c>
    </row>
    <row r="1211" spans="1:12" x14ac:dyDescent="0.25">
      <c r="A1211" s="1">
        <v>39820</v>
      </c>
      <c r="B1211" s="10">
        <v>43.39</v>
      </c>
      <c r="C1211" s="10">
        <v>43.81</v>
      </c>
      <c r="D1211">
        <v>156467.04</v>
      </c>
      <c r="E1211">
        <v>140239.47</v>
      </c>
      <c r="F1211">
        <v>226002.83</v>
      </c>
      <c r="G1211">
        <v>202590.54</v>
      </c>
      <c r="H1211">
        <f>(1/(1-91/360*VLOOKUP($A1211,Tbills!$B$4:$C$974,2,1)/100))^((1)/91)-1</f>
        <v>4.1674654807088984E-6</v>
      </c>
      <c r="I1211" s="2">
        <f t="shared" si="37"/>
        <v>400.98896721963109</v>
      </c>
      <c r="K1211">
        <f>ROW()</f>
        <v>1211</v>
      </c>
      <c r="L1211">
        <f t="shared" si="36"/>
        <v>0.99041314768317734</v>
      </c>
    </row>
    <row r="1212" spans="1:12" x14ac:dyDescent="0.25">
      <c r="A1212" s="1">
        <v>39821</v>
      </c>
      <c r="B1212" s="10">
        <v>42.56</v>
      </c>
      <c r="C1212" s="10">
        <v>43.17</v>
      </c>
      <c r="D1212">
        <v>156248.71</v>
      </c>
      <c r="E1212">
        <v>140043.20000000001</v>
      </c>
      <c r="F1212">
        <v>224206.88</v>
      </c>
      <c r="G1212">
        <v>200979.79</v>
      </c>
      <c r="H1212">
        <f>(1/(1-91/360*VLOOKUP($A1212,Tbills!$B$4:$C$974,2,1)/100))^((1)/91)-1</f>
        <v>4.1674654807088984E-6</v>
      </c>
      <c r="I1212" s="2">
        <f t="shared" si="37"/>
        <v>397.79277570629318</v>
      </c>
      <c r="K1212">
        <f>ROW()</f>
        <v>1212</v>
      </c>
      <c r="L1212">
        <f t="shared" si="36"/>
        <v>0.98586981700254805</v>
      </c>
    </row>
    <row r="1213" spans="1:12" x14ac:dyDescent="0.25">
      <c r="A1213" s="1">
        <v>39822</v>
      </c>
      <c r="B1213" s="10">
        <v>42.82</v>
      </c>
      <c r="C1213" s="10">
        <v>44.88</v>
      </c>
      <c r="D1213">
        <v>161644.10999999999</v>
      </c>
      <c r="E1213">
        <v>144878.43</v>
      </c>
      <c r="F1213">
        <v>225144.95</v>
      </c>
      <c r="G1213">
        <v>201819.85</v>
      </c>
      <c r="H1213">
        <f>(1/(1-91/360*VLOOKUP($A1213,Tbills!$B$4:$C$974,2,1)/100))^((1)/91)-1</f>
        <v>4.1674654807088984E-6</v>
      </c>
      <c r="I1213" s="2">
        <f t="shared" si="37"/>
        <v>399.44737993654172</v>
      </c>
      <c r="K1213">
        <f>ROW()</f>
        <v>1213</v>
      </c>
      <c r="L1213">
        <f t="shared" si="36"/>
        <v>0.95409982174688057</v>
      </c>
    </row>
    <row r="1214" spans="1:12" x14ac:dyDescent="0.25">
      <c r="A1214" s="1">
        <v>39825</v>
      </c>
      <c r="B1214" s="10">
        <v>45.84</v>
      </c>
      <c r="C1214" s="10">
        <v>47.35</v>
      </c>
      <c r="D1214">
        <v>174658.01</v>
      </c>
      <c r="E1214">
        <v>156540.72</v>
      </c>
      <c r="F1214">
        <v>233169.13</v>
      </c>
      <c r="G1214">
        <v>209010.2</v>
      </c>
      <c r="H1214">
        <f>(1/(1-91/360*VLOOKUP($A1214,Tbills!$B$4:$C$974,2,1)/100))^((1)/91)-1</f>
        <v>3.3338445484254464E-6</v>
      </c>
      <c r="I1214" s="2">
        <f t="shared" si="37"/>
        <v>413.65344885523302</v>
      </c>
      <c r="K1214">
        <f>ROW()</f>
        <v>1214</v>
      </c>
      <c r="L1214">
        <f t="shared" si="36"/>
        <v>0.96810982048574445</v>
      </c>
    </row>
    <row r="1215" spans="1:12" x14ac:dyDescent="0.25">
      <c r="A1215" s="1">
        <v>39826</v>
      </c>
      <c r="B1215" s="10">
        <v>43.27</v>
      </c>
      <c r="C1215" s="10">
        <v>47.14</v>
      </c>
      <c r="D1215">
        <v>170895.69</v>
      </c>
      <c r="E1215">
        <v>153168.14000000001</v>
      </c>
      <c r="F1215">
        <v>233608.76</v>
      </c>
      <c r="G1215">
        <v>209403.58</v>
      </c>
      <c r="H1215">
        <f>(1/(1-91/360*VLOOKUP($A1215,Tbills!$B$4:$C$974,2,1)/100))^((1)/91)-1</f>
        <v>3.3338445484254464E-6</v>
      </c>
      <c r="I1215" s="2">
        <f t="shared" si="37"/>
        <v>414.42326863077182</v>
      </c>
      <c r="K1215">
        <f>ROW()</f>
        <v>1215</v>
      </c>
      <c r="L1215">
        <f t="shared" si="36"/>
        <v>0.91790411540093342</v>
      </c>
    </row>
    <row r="1216" spans="1:12" x14ac:dyDescent="0.25">
      <c r="A1216" s="1">
        <v>39827</v>
      </c>
      <c r="B1216" s="10">
        <v>49.14</v>
      </c>
      <c r="C1216" s="10">
        <v>50.68</v>
      </c>
      <c r="D1216">
        <v>185504.23</v>
      </c>
      <c r="E1216">
        <v>166260.78</v>
      </c>
      <c r="F1216">
        <v>242455.95</v>
      </c>
      <c r="G1216">
        <v>217333.38</v>
      </c>
      <c r="H1216">
        <f>(1/(1-91/360*VLOOKUP($A1216,Tbills!$B$4:$C$974,2,1)/100))^((1)/91)-1</f>
        <v>3.3338445484254464E-6</v>
      </c>
      <c r="I1216" s="2">
        <f t="shared" si="37"/>
        <v>430.10774618488136</v>
      </c>
      <c r="K1216">
        <f>ROW()</f>
        <v>1216</v>
      </c>
      <c r="L1216">
        <f t="shared" si="36"/>
        <v>0.96961325966850831</v>
      </c>
    </row>
    <row r="1217" spans="1:12" x14ac:dyDescent="0.25">
      <c r="A1217" s="1">
        <v>39828</v>
      </c>
      <c r="B1217" s="10">
        <v>51</v>
      </c>
      <c r="C1217" s="10">
        <v>51.71</v>
      </c>
      <c r="D1217">
        <v>184248.22</v>
      </c>
      <c r="E1217">
        <v>165134.51</v>
      </c>
      <c r="F1217">
        <v>242165.02</v>
      </c>
      <c r="G1217">
        <v>217071.87</v>
      </c>
      <c r="H1217">
        <f>(1/(1-91/360*VLOOKUP($A1217,Tbills!$B$4:$C$974,2,1)/100))^((1)/91)-1</f>
        <v>3.3338445484254464E-6</v>
      </c>
      <c r="I1217" s="2">
        <f t="shared" si="37"/>
        <v>429.58117232076205</v>
      </c>
      <c r="K1217">
        <f>ROW()</f>
        <v>1217</v>
      </c>
      <c r="L1217">
        <f t="shared" si="36"/>
        <v>0.98626958035196288</v>
      </c>
    </row>
    <row r="1218" spans="1:12" x14ac:dyDescent="0.25">
      <c r="A1218" s="1">
        <v>39829</v>
      </c>
      <c r="B1218" s="10">
        <v>46.11</v>
      </c>
      <c r="C1218" s="10">
        <v>48.95</v>
      </c>
      <c r="D1218">
        <v>178376.87</v>
      </c>
      <c r="E1218">
        <v>159871.70000000001</v>
      </c>
      <c r="F1218">
        <v>244391.54</v>
      </c>
      <c r="G1218">
        <v>219066.96</v>
      </c>
      <c r="H1218">
        <f>(1/(1-91/360*VLOOKUP($A1218,Tbills!$B$4:$C$974,2,1)/100))^((1)/91)-1</f>
        <v>3.3338445484254464E-6</v>
      </c>
      <c r="I1218" s="2">
        <f t="shared" si="37"/>
        <v>433.52026781477298</v>
      </c>
      <c r="K1218">
        <f>ROW()</f>
        <v>1218</v>
      </c>
      <c r="L1218">
        <f t="shared" si="36"/>
        <v>0.94198161389172619</v>
      </c>
    </row>
    <row r="1219" spans="1:12" x14ac:dyDescent="0.25">
      <c r="A1219" s="1">
        <v>39833</v>
      </c>
      <c r="B1219" s="10">
        <v>56.65</v>
      </c>
      <c r="C1219" s="10">
        <v>54.87</v>
      </c>
      <c r="D1219">
        <v>201240.89</v>
      </c>
      <c r="E1219">
        <v>180361.63</v>
      </c>
      <c r="F1219">
        <v>259148.76</v>
      </c>
      <c r="G1219">
        <v>232292.07</v>
      </c>
      <c r="H1219">
        <f>(1/(1-91/360*VLOOKUP($A1219,Tbills!$B$4:$C$974,2,1)/100))^((1)/91)-1</f>
        <v>3.8895847329634137E-6</v>
      </c>
      <c r="I1219" s="2">
        <f t="shared" si="37"/>
        <v>459.65291038298511</v>
      </c>
      <c r="K1219">
        <f>ROW()</f>
        <v>1219</v>
      </c>
      <c r="L1219">
        <f t="shared" si="36"/>
        <v>1.0324403134681976</v>
      </c>
    </row>
    <row r="1220" spans="1:12" x14ac:dyDescent="0.25">
      <c r="A1220" s="1">
        <v>39834</v>
      </c>
      <c r="B1220" s="10">
        <v>46.42</v>
      </c>
      <c r="C1220" s="10">
        <v>49.96</v>
      </c>
      <c r="D1220">
        <v>188245.33</v>
      </c>
      <c r="E1220">
        <v>168713.69</v>
      </c>
      <c r="F1220">
        <v>244870.6</v>
      </c>
      <c r="G1220">
        <v>219492.71</v>
      </c>
      <c r="H1220">
        <f>(1/(1-91/360*VLOOKUP($A1220,Tbills!$B$4:$C$974,2,1)/100))^((1)/91)-1</f>
        <v>3.8895847329634137E-6</v>
      </c>
      <c r="I1220" s="2">
        <f t="shared" si="37"/>
        <v>434.31710594967296</v>
      </c>
      <c r="K1220">
        <f>ROW()</f>
        <v>1220</v>
      </c>
      <c r="L1220">
        <f t="shared" si="36"/>
        <v>0.9291433146517214</v>
      </c>
    </row>
    <row r="1221" spans="1:12" x14ac:dyDescent="0.25">
      <c r="A1221" s="1">
        <v>39835</v>
      </c>
      <c r="B1221" s="10">
        <v>47.29</v>
      </c>
      <c r="C1221" s="10">
        <v>50.13</v>
      </c>
      <c r="D1221">
        <v>186182.11</v>
      </c>
      <c r="E1221">
        <v>166863.89000000001</v>
      </c>
      <c r="F1221">
        <v>247631.79</v>
      </c>
      <c r="G1221">
        <v>221966.88</v>
      </c>
      <c r="H1221">
        <f>(1/(1-91/360*VLOOKUP($A1221,Tbills!$B$4:$C$974,2,1)/100))^((1)/91)-1</f>
        <v>3.8895847329634137E-6</v>
      </c>
      <c r="I1221" s="2">
        <f t="shared" si="37"/>
        <v>439.20380766114158</v>
      </c>
      <c r="K1221">
        <f>ROW()</f>
        <v>1221</v>
      </c>
      <c r="L1221">
        <f t="shared" si="36"/>
        <v>0.94334729702772779</v>
      </c>
    </row>
    <row r="1222" spans="1:12" x14ac:dyDescent="0.25">
      <c r="A1222" s="1">
        <v>39836</v>
      </c>
      <c r="B1222" s="10">
        <v>47.27</v>
      </c>
      <c r="C1222" s="10">
        <v>49.36</v>
      </c>
      <c r="D1222">
        <v>184855.64</v>
      </c>
      <c r="E1222">
        <v>165674.4</v>
      </c>
      <c r="F1222">
        <v>246698.21</v>
      </c>
      <c r="G1222">
        <v>221129.19</v>
      </c>
      <c r="H1222">
        <f>(1/(1-91/360*VLOOKUP($A1222,Tbills!$B$4:$C$974,2,1)/100))^((1)/91)-1</f>
        <v>3.8895847329634137E-6</v>
      </c>
      <c r="I1222" s="2">
        <f t="shared" si="37"/>
        <v>437.53732586976565</v>
      </c>
      <c r="K1222">
        <f>ROW()</f>
        <v>1222</v>
      </c>
      <c r="L1222">
        <f t="shared" si="36"/>
        <v>0.95765802269043765</v>
      </c>
    </row>
    <row r="1223" spans="1:12" x14ac:dyDescent="0.25">
      <c r="A1223" s="1">
        <v>39839</v>
      </c>
      <c r="B1223" s="10">
        <v>45.69</v>
      </c>
      <c r="C1223" s="10">
        <v>47.47</v>
      </c>
      <c r="D1223">
        <v>175759.51</v>
      </c>
      <c r="E1223">
        <v>157520.18</v>
      </c>
      <c r="F1223">
        <v>243574.97</v>
      </c>
      <c r="G1223">
        <v>218327.08</v>
      </c>
      <c r="H1223">
        <f>(1/(1-91/360*VLOOKUP($A1223,Tbills!$B$4:$C$974,2,1)/100))^((1)/91)-1</f>
        <v>4.1674654807088984E-6</v>
      </c>
      <c r="I1223" s="2">
        <f t="shared" si="37"/>
        <v>431.96643102695202</v>
      </c>
      <c r="K1223">
        <f>ROW()</f>
        <v>1223</v>
      </c>
      <c r="L1223">
        <f t="shared" ref="L1223:L1286" si="38">B1223/C1223</f>
        <v>0.96250263324204755</v>
      </c>
    </row>
    <row r="1224" spans="1:12" x14ac:dyDescent="0.25">
      <c r="A1224" s="1">
        <v>39840</v>
      </c>
      <c r="B1224" s="10">
        <v>42.25</v>
      </c>
      <c r="C1224" s="10">
        <v>45.18</v>
      </c>
      <c r="D1224">
        <v>167062.23000000001</v>
      </c>
      <c r="E1224">
        <v>149724.79999999999</v>
      </c>
      <c r="F1224">
        <v>234939.46</v>
      </c>
      <c r="G1224">
        <v>210585.78</v>
      </c>
      <c r="H1224">
        <f>(1/(1-91/360*VLOOKUP($A1224,Tbills!$B$4:$C$974,2,1)/100))^((1)/91)-1</f>
        <v>4.1674654807088984E-6</v>
      </c>
      <c r="I1224" s="2">
        <f t="shared" ref="I1224:I1287" si="39">I1223*$F1224/$F1223*(1-I$1)^($A1224-$A1223)</f>
        <v>416.64168306963825</v>
      </c>
      <c r="K1224">
        <f>ROW()</f>
        <v>1224</v>
      </c>
      <c r="L1224">
        <f t="shared" si="38"/>
        <v>0.93514829570606461</v>
      </c>
    </row>
    <row r="1225" spans="1:12" x14ac:dyDescent="0.25">
      <c r="A1225" s="1">
        <v>39841</v>
      </c>
      <c r="B1225" s="10">
        <v>39.659999999999997</v>
      </c>
      <c r="C1225" s="10">
        <v>42.2</v>
      </c>
      <c r="D1225">
        <v>156505.92000000001</v>
      </c>
      <c r="E1225">
        <v>140263.38</v>
      </c>
      <c r="F1225">
        <v>229455.35</v>
      </c>
      <c r="G1225">
        <v>205669.28</v>
      </c>
      <c r="H1225">
        <f>(1/(1-91/360*VLOOKUP($A1225,Tbills!$B$4:$C$974,2,1)/100))^((1)/91)-1</f>
        <v>4.1674654807088984E-6</v>
      </c>
      <c r="I1225" s="2">
        <f t="shared" si="39"/>
        <v>406.90623928678593</v>
      </c>
      <c r="K1225">
        <f>ROW()</f>
        <v>1225</v>
      </c>
      <c r="L1225">
        <f t="shared" si="38"/>
        <v>0.93981042654028424</v>
      </c>
    </row>
    <row r="1226" spans="1:12" x14ac:dyDescent="0.25">
      <c r="A1226" s="1">
        <v>39842</v>
      </c>
      <c r="B1226" s="10">
        <v>42.63</v>
      </c>
      <c r="C1226" s="10">
        <v>43.53</v>
      </c>
      <c r="D1226">
        <v>159400.20000000001</v>
      </c>
      <c r="E1226">
        <v>142856.70000000001</v>
      </c>
      <c r="F1226">
        <v>225653.32</v>
      </c>
      <c r="G1226">
        <v>202260.52</v>
      </c>
      <c r="H1226">
        <f>(1/(1-91/360*VLOOKUP($A1226,Tbills!$B$4:$C$974,2,1)/100))^((1)/91)-1</f>
        <v>4.1674654807088984E-6</v>
      </c>
      <c r="I1226" s="2">
        <f t="shared" si="39"/>
        <v>400.15412554727544</v>
      </c>
      <c r="J1226">
        <f>VLOOKUP(A1226,'VXZ-IV'!A$1:C$4500,3,0)</f>
        <v>400</v>
      </c>
      <c r="K1226">
        <f>ROW()</f>
        <v>1226</v>
      </c>
      <c r="L1226">
        <f t="shared" si="38"/>
        <v>0.97932460372157137</v>
      </c>
    </row>
    <row r="1227" spans="1:12" x14ac:dyDescent="0.25">
      <c r="A1227" s="1">
        <v>39843</v>
      </c>
      <c r="B1227" s="10">
        <v>44.84</v>
      </c>
      <c r="C1227" s="10">
        <v>44.6</v>
      </c>
      <c r="D1227">
        <v>165016.39000000001</v>
      </c>
      <c r="E1227">
        <v>147889.41</v>
      </c>
      <c r="F1227">
        <v>233164.41</v>
      </c>
      <c r="G1227">
        <v>208992.11</v>
      </c>
      <c r="H1227">
        <f>(1/(1-91/360*VLOOKUP($A1227,Tbills!$B$4:$C$974,2,1)/100))^((1)/91)-1</f>
        <v>4.1674654807088984E-6</v>
      </c>
      <c r="I1227" s="2">
        <f t="shared" si="39"/>
        <v>413.46356244405592</v>
      </c>
      <c r="J1227">
        <f>VLOOKUP(A1227,'VXZ-IV'!A$1:C$4500,3,0)</f>
        <v>413.32</v>
      </c>
      <c r="K1227">
        <f>ROW()</f>
        <v>1227</v>
      </c>
      <c r="L1227">
        <f t="shared" si="38"/>
        <v>1.0053811659192826</v>
      </c>
    </row>
    <row r="1228" spans="1:12" x14ac:dyDescent="0.25">
      <c r="A1228" s="1">
        <v>39846</v>
      </c>
      <c r="B1228" s="10">
        <v>45.52</v>
      </c>
      <c r="C1228" s="10">
        <v>43.91</v>
      </c>
      <c r="D1228">
        <v>165993.88</v>
      </c>
      <c r="E1228">
        <v>148763.6</v>
      </c>
      <c r="F1228">
        <v>236309.63</v>
      </c>
      <c r="G1228">
        <v>211808.65</v>
      </c>
      <c r="H1228">
        <f>(1/(1-91/360*VLOOKUP($A1228,Tbills!$B$4:$C$974,2,1)/100))^((1)/91)-1</f>
        <v>7.5025886843160805E-6</v>
      </c>
      <c r="I1228" s="2">
        <f t="shared" si="39"/>
        <v>419.01023580489277</v>
      </c>
      <c r="J1228">
        <f>VLOOKUP(A1228,'VXZ-IV'!A$1:C$4500,3,0)</f>
        <v>418.84</v>
      </c>
      <c r="K1228">
        <f>ROW()</f>
        <v>1228</v>
      </c>
      <c r="L1228">
        <f t="shared" si="38"/>
        <v>1.0366659075381464</v>
      </c>
    </row>
    <row r="1229" spans="1:12" x14ac:dyDescent="0.25">
      <c r="A1229" s="1">
        <v>39847</v>
      </c>
      <c r="B1229" s="10">
        <v>43.06</v>
      </c>
      <c r="C1229" s="10">
        <v>42.24</v>
      </c>
      <c r="D1229">
        <v>159199.76</v>
      </c>
      <c r="E1229">
        <v>142673.60000000001</v>
      </c>
      <c r="F1229">
        <v>234370.65</v>
      </c>
      <c r="G1229">
        <v>210069.12</v>
      </c>
      <c r="H1229">
        <f>(1/(1-91/360*VLOOKUP($A1229,Tbills!$B$4:$C$974,2,1)/100))^((1)/91)-1</f>
        <v>7.5025886843160805E-6</v>
      </c>
      <c r="I1229" s="2">
        <f t="shared" si="39"/>
        <v>415.56201821415885</v>
      </c>
      <c r="J1229">
        <f>VLOOKUP(A1229,'VXZ-IV'!A$1:C$4500,3,0)</f>
        <v>415.4</v>
      </c>
      <c r="K1229">
        <f>ROW()</f>
        <v>1229</v>
      </c>
      <c r="L1229">
        <f t="shared" si="38"/>
        <v>1.0194128787878789</v>
      </c>
    </row>
    <row r="1230" spans="1:12" x14ac:dyDescent="0.25">
      <c r="A1230" s="1">
        <v>39848</v>
      </c>
      <c r="B1230" s="10">
        <v>43.85</v>
      </c>
      <c r="C1230" s="10">
        <v>42.13</v>
      </c>
      <c r="D1230">
        <v>160577.75</v>
      </c>
      <c r="E1230">
        <v>143907.48000000001</v>
      </c>
      <c r="F1230">
        <v>231602.58</v>
      </c>
      <c r="G1230">
        <v>207586.49</v>
      </c>
      <c r="H1230">
        <f>(1/(1-91/360*VLOOKUP($A1230,Tbills!$B$4:$C$974,2,1)/100))^((1)/91)-1</f>
        <v>7.5025886843160805E-6</v>
      </c>
      <c r="I1230" s="2">
        <f t="shared" si="39"/>
        <v>410.64394695654846</v>
      </c>
      <c r="J1230">
        <f>VLOOKUP(A1230,'VXZ-IV'!A$1:C$4500,3,0)</f>
        <v>410.48</v>
      </c>
      <c r="K1230">
        <f>ROW()</f>
        <v>1230</v>
      </c>
      <c r="L1230">
        <f t="shared" si="38"/>
        <v>1.0408260147163542</v>
      </c>
    </row>
    <row r="1231" spans="1:12" x14ac:dyDescent="0.25">
      <c r="A1231" s="1">
        <v>39849</v>
      </c>
      <c r="B1231" s="10">
        <v>43.73</v>
      </c>
      <c r="C1231" s="10">
        <v>42.6</v>
      </c>
      <c r="D1231">
        <v>158456.87</v>
      </c>
      <c r="E1231">
        <v>142005.70000000001</v>
      </c>
      <c r="F1231">
        <v>229839.32</v>
      </c>
      <c r="G1231">
        <v>206004.51</v>
      </c>
      <c r="H1231">
        <f>(1/(1-91/360*VLOOKUP($A1231,Tbills!$B$4:$C$974,2,1)/100))^((1)/91)-1</f>
        <v>7.5025886843160805E-6</v>
      </c>
      <c r="I1231" s="2">
        <f t="shared" si="39"/>
        <v>407.5076545271354</v>
      </c>
      <c r="J1231">
        <f>VLOOKUP(A1231,'VXZ-IV'!A$1:C$4500,3,0)</f>
        <v>407.36</v>
      </c>
      <c r="K1231">
        <f>ROW()</f>
        <v>1231</v>
      </c>
      <c r="L1231">
        <f t="shared" si="38"/>
        <v>1.0265258215962441</v>
      </c>
    </row>
    <row r="1232" spans="1:12" x14ac:dyDescent="0.25">
      <c r="A1232" s="1">
        <v>39850</v>
      </c>
      <c r="B1232" s="10">
        <v>43.37</v>
      </c>
      <c r="C1232" s="10">
        <v>43.38</v>
      </c>
      <c r="D1232">
        <v>156579.68</v>
      </c>
      <c r="E1232">
        <v>140322.34</v>
      </c>
      <c r="F1232">
        <v>227865.29</v>
      </c>
      <c r="G1232">
        <v>204233.64</v>
      </c>
      <c r="H1232">
        <f>(1/(1-91/360*VLOOKUP($A1232,Tbills!$B$4:$C$974,2,1)/100))^((1)/91)-1</f>
        <v>7.5025886843160805E-6</v>
      </c>
      <c r="I1232" s="2">
        <f t="shared" si="39"/>
        <v>403.9978263741927</v>
      </c>
      <c r="J1232">
        <f>VLOOKUP(A1232,'VXZ-IV'!A$1:C$4500,3,0)</f>
        <v>403.84</v>
      </c>
      <c r="K1232">
        <f>ROW()</f>
        <v>1232</v>
      </c>
      <c r="L1232">
        <f t="shared" si="38"/>
        <v>0.99976947902259095</v>
      </c>
    </row>
    <row r="1233" spans="1:12" x14ac:dyDescent="0.25">
      <c r="A1233" s="1">
        <v>39853</v>
      </c>
      <c r="B1233" s="10">
        <v>43.64</v>
      </c>
      <c r="C1233" s="10">
        <v>43.43</v>
      </c>
      <c r="D1233">
        <v>157510.31</v>
      </c>
      <c r="E1233">
        <v>141153.18</v>
      </c>
      <c r="F1233">
        <v>228964.03</v>
      </c>
      <c r="G1233">
        <v>205213.84</v>
      </c>
      <c r="H1233">
        <f>(1/(1-91/360*VLOOKUP($A1233,Tbills!$B$4:$C$974,2,1)/100))^((1)/91)-1</f>
        <v>9.448549896262648E-6</v>
      </c>
      <c r="I1233" s="2">
        <f t="shared" si="39"/>
        <v>405.9161625428838</v>
      </c>
      <c r="J1233">
        <f>VLOOKUP(A1233,'VXZ-IV'!A$1:C$4500,3,0)</f>
        <v>405.76</v>
      </c>
      <c r="K1233">
        <f>ROW()</f>
        <v>1233</v>
      </c>
      <c r="L1233">
        <f t="shared" si="38"/>
        <v>1.004835367257656</v>
      </c>
    </row>
    <row r="1234" spans="1:12" x14ac:dyDescent="0.25">
      <c r="A1234" s="1">
        <v>39854</v>
      </c>
      <c r="B1234" s="10">
        <v>46.67</v>
      </c>
      <c r="C1234" s="10">
        <v>46.06</v>
      </c>
      <c r="D1234">
        <v>167433.23000000001</v>
      </c>
      <c r="E1234">
        <v>150044.29</v>
      </c>
      <c r="F1234">
        <v>233818.04</v>
      </c>
      <c r="G1234">
        <v>209562.41</v>
      </c>
      <c r="H1234">
        <f>(1/(1-91/360*VLOOKUP($A1234,Tbills!$B$4:$C$974,2,1)/100))^((1)/91)-1</f>
        <v>9.448549896262648E-6</v>
      </c>
      <c r="I1234" s="2">
        <f t="shared" si="39"/>
        <v>414.51142903776696</v>
      </c>
      <c r="J1234">
        <f>VLOOKUP(A1234,'VXZ-IV'!A$1:C$4500,3,0)</f>
        <v>414.36</v>
      </c>
      <c r="K1234">
        <f>ROW()</f>
        <v>1234</v>
      </c>
      <c r="L1234">
        <f t="shared" si="38"/>
        <v>1.0132435953104646</v>
      </c>
    </row>
    <row r="1235" spans="1:12" x14ac:dyDescent="0.25">
      <c r="A1235" s="1">
        <v>39855</v>
      </c>
      <c r="B1235" s="10">
        <v>44.53</v>
      </c>
      <c r="C1235" s="10">
        <v>45.07</v>
      </c>
      <c r="D1235">
        <v>164495.25</v>
      </c>
      <c r="E1235">
        <v>147410.01999999999</v>
      </c>
      <c r="F1235">
        <v>232746.53</v>
      </c>
      <c r="G1235">
        <v>208600.07</v>
      </c>
      <c r="H1235">
        <f>(1/(1-91/360*VLOOKUP($A1235,Tbills!$B$4:$C$974,2,1)/100))^((1)/91)-1</f>
        <v>9.448549896262648E-6</v>
      </c>
      <c r="I1235" s="2">
        <f t="shared" si="39"/>
        <v>412.60180062679996</v>
      </c>
      <c r="J1235">
        <f>VLOOKUP(A1235,'VXZ-IV'!A$1:C$4500,3,0)</f>
        <v>412.44</v>
      </c>
      <c r="K1235">
        <f>ROW()</f>
        <v>1235</v>
      </c>
      <c r="L1235">
        <f t="shared" si="38"/>
        <v>0.9880186376747282</v>
      </c>
    </row>
    <row r="1236" spans="1:12" x14ac:dyDescent="0.25">
      <c r="A1236" s="1">
        <v>39856</v>
      </c>
      <c r="B1236" s="10">
        <v>41.25</v>
      </c>
      <c r="C1236" s="10">
        <v>42.66</v>
      </c>
      <c r="D1236">
        <v>161294.32999999999</v>
      </c>
      <c r="E1236">
        <v>144540.17000000001</v>
      </c>
      <c r="F1236">
        <v>230691.56</v>
      </c>
      <c r="G1236">
        <v>206756.32</v>
      </c>
      <c r="H1236">
        <f>(1/(1-91/360*VLOOKUP($A1236,Tbills!$B$4:$C$974,2,1)/100))^((1)/91)-1</f>
        <v>9.448549896262648E-6</v>
      </c>
      <c r="I1236" s="2">
        <f t="shared" si="39"/>
        <v>408.94887724640017</v>
      </c>
      <c r="J1236">
        <f>VLOOKUP(A1236,'VXZ-IV'!A$1:C$4500,3,0)</f>
        <v>408.8</v>
      </c>
      <c r="K1236">
        <f>ROW()</f>
        <v>1236</v>
      </c>
      <c r="L1236">
        <f t="shared" si="38"/>
        <v>0.9669479606188468</v>
      </c>
    </row>
    <row r="1237" spans="1:12" x14ac:dyDescent="0.25">
      <c r="A1237" s="1">
        <v>39857</v>
      </c>
      <c r="B1237" s="10">
        <v>42.93</v>
      </c>
      <c r="C1237" s="10">
        <v>42.47</v>
      </c>
      <c r="D1237">
        <v>164318.98000000001</v>
      </c>
      <c r="E1237">
        <v>147249.26999999999</v>
      </c>
      <c r="F1237">
        <v>232055.55</v>
      </c>
      <c r="G1237">
        <v>207976.84</v>
      </c>
      <c r="H1237">
        <f>(1/(1-91/360*VLOOKUP($A1237,Tbills!$B$4:$C$974,2,1)/100))^((1)/91)-1</f>
        <v>9.448549896262648E-6</v>
      </c>
      <c r="I1237" s="2">
        <f t="shared" si="39"/>
        <v>411.35680325355327</v>
      </c>
      <c r="J1237">
        <f>VLOOKUP(A1237,'VXZ-IV'!A$1:C$4500,3,0)</f>
        <v>411.2</v>
      </c>
      <c r="K1237">
        <f>ROW()</f>
        <v>1237</v>
      </c>
      <c r="L1237">
        <f t="shared" si="38"/>
        <v>1.0108311749470213</v>
      </c>
    </row>
    <row r="1238" spans="1:12" x14ac:dyDescent="0.25">
      <c r="A1238" s="1">
        <v>39861</v>
      </c>
      <c r="B1238" s="10">
        <v>48.66</v>
      </c>
      <c r="C1238" s="10">
        <v>46</v>
      </c>
      <c r="D1238">
        <v>171461.52</v>
      </c>
      <c r="E1238">
        <v>153644.26</v>
      </c>
      <c r="F1238">
        <v>238037.07</v>
      </c>
      <c r="G1238">
        <v>213329.84</v>
      </c>
      <c r="H1238">
        <f>(1/(1-91/360*VLOOKUP($A1238,Tbills!$B$4:$C$974,2,1)/100))^((1)/91)-1</f>
        <v>9.0315288792108817E-6</v>
      </c>
      <c r="I1238" s="2">
        <f t="shared" si="39"/>
        <v>421.91888168839853</v>
      </c>
      <c r="J1238">
        <f>VLOOKUP(A1238,'VXZ-IV'!A$1:C$4500,3,0)</f>
        <v>421.76</v>
      </c>
      <c r="K1238">
        <f>ROW()</f>
        <v>1238</v>
      </c>
      <c r="L1238">
        <f t="shared" si="38"/>
        <v>1.0578260869565217</v>
      </c>
    </row>
    <row r="1239" spans="1:12" x14ac:dyDescent="0.25">
      <c r="A1239" s="1">
        <v>39862</v>
      </c>
      <c r="B1239" s="10">
        <v>48.46</v>
      </c>
      <c r="C1239" s="10">
        <v>46.97</v>
      </c>
      <c r="D1239">
        <v>174577.01</v>
      </c>
      <c r="E1239">
        <v>156434.62</v>
      </c>
      <c r="F1239">
        <v>238553.78</v>
      </c>
      <c r="G1239">
        <v>213790.99</v>
      </c>
      <c r="H1239">
        <f>(1/(1-91/360*VLOOKUP($A1239,Tbills!$B$4:$C$974,2,1)/100))^((1)/91)-1</f>
        <v>9.0315288792108817E-6</v>
      </c>
      <c r="I1239" s="2">
        <f t="shared" si="39"/>
        <v>422.82443598499549</v>
      </c>
      <c r="J1239">
        <f>VLOOKUP(A1239,'VXZ-IV'!A$1:C$4500,3,0)</f>
        <v>422.68</v>
      </c>
      <c r="K1239">
        <f>ROW()</f>
        <v>1239</v>
      </c>
      <c r="L1239">
        <f t="shared" si="38"/>
        <v>1.0317223759846712</v>
      </c>
    </row>
    <row r="1240" spans="1:12" x14ac:dyDescent="0.25">
      <c r="A1240" s="1">
        <v>39863</v>
      </c>
      <c r="B1240" s="10">
        <v>47.08</v>
      </c>
      <c r="C1240" s="10">
        <v>45.63</v>
      </c>
      <c r="D1240">
        <v>173573.81</v>
      </c>
      <c r="E1240">
        <v>155534.26</v>
      </c>
      <c r="F1240">
        <v>240837.74</v>
      </c>
      <c r="G1240">
        <v>215835.93</v>
      </c>
      <c r="H1240">
        <f>(1/(1-91/360*VLOOKUP($A1240,Tbills!$B$4:$C$974,2,1)/100))^((1)/91)-1</f>
        <v>9.0315288792108817E-6</v>
      </c>
      <c r="I1240" s="2">
        <f t="shared" si="39"/>
        <v>426.86223018793697</v>
      </c>
      <c r="J1240">
        <f>VLOOKUP(A1240,'VXZ-IV'!A$1:C$4500,3,0)</f>
        <v>426.68</v>
      </c>
      <c r="K1240">
        <f>ROW()</f>
        <v>1240</v>
      </c>
      <c r="L1240">
        <f t="shared" si="38"/>
        <v>1.031777339469647</v>
      </c>
    </row>
    <row r="1241" spans="1:12" x14ac:dyDescent="0.25">
      <c r="A1241" s="1">
        <v>39864</v>
      </c>
      <c r="B1241" s="10">
        <v>49.3</v>
      </c>
      <c r="C1241" s="10">
        <v>47.03</v>
      </c>
      <c r="D1241">
        <v>181743.1</v>
      </c>
      <c r="E1241">
        <v>162853.10999999999</v>
      </c>
      <c r="F1241">
        <v>246686.34</v>
      </c>
      <c r="G1241">
        <v>221075.43</v>
      </c>
      <c r="H1241">
        <f>(1/(1-91/360*VLOOKUP($A1241,Tbills!$B$4:$C$974,2,1)/100))^((1)/91)-1</f>
        <v>9.0315288792108817E-6</v>
      </c>
      <c r="I1241" s="2">
        <f t="shared" si="39"/>
        <v>437.21766212344409</v>
      </c>
      <c r="J1241">
        <f>VLOOKUP(A1241,'VXZ-IV'!A$1:C$4500,3,0)</f>
        <v>437.04</v>
      </c>
      <c r="K1241">
        <f>ROW()</f>
        <v>1241</v>
      </c>
      <c r="L1241">
        <f t="shared" si="38"/>
        <v>1.0482670635764404</v>
      </c>
    </row>
    <row r="1242" spans="1:12" x14ac:dyDescent="0.25">
      <c r="A1242" s="1">
        <v>39867</v>
      </c>
      <c r="B1242" s="10">
        <v>52.62</v>
      </c>
      <c r="C1242" s="10">
        <v>50.43</v>
      </c>
      <c r="D1242">
        <v>190833.71</v>
      </c>
      <c r="E1242">
        <v>170994.45</v>
      </c>
      <c r="F1242">
        <v>251596.61</v>
      </c>
      <c r="G1242">
        <v>225469.92</v>
      </c>
      <c r="H1242">
        <f>(1/(1-91/360*VLOOKUP($A1242,Tbills!$B$4:$C$974,2,1)/100))^((1)/91)-1</f>
        <v>8.3365294025750103E-6</v>
      </c>
      <c r="I1242" s="2">
        <f t="shared" si="39"/>
        <v>445.88782281871016</v>
      </c>
      <c r="J1242">
        <f>VLOOKUP(A1242,'VXZ-IV'!A$1:C$4500,3,0)</f>
        <v>445.72</v>
      </c>
      <c r="K1242">
        <f>ROW()</f>
        <v>1242</v>
      </c>
      <c r="L1242">
        <f t="shared" si="38"/>
        <v>1.0434265318262939</v>
      </c>
    </row>
    <row r="1243" spans="1:12" x14ac:dyDescent="0.25">
      <c r="A1243" s="1">
        <v>39868</v>
      </c>
      <c r="B1243" s="10">
        <v>45.49</v>
      </c>
      <c r="C1243" s="10">
        <v>45.11</v>
      </c>
      <c r="D1243">
        <v>174193.28</v>
      </c>
      <c r="E1243">
        <v>156082.54999999999</v>
      </c>
      <c r="F1243">
        <v>242108.79</v>
      </c>
      <c r="G1243">
        <v>216965.47</v>
      </c>
      <c r="H1243">
        <f>(1/(1-91/360*VLOOKUP($A1243,Tbills!$B$4:$C$974,2,1)/100))^((1)/91)-1</f>
        <v>8.3365294025750103E-6</v>
      </c>
      <c r="I1243" s="2">
        <f t="shared" si="39"/>
        <v>429.06273248647278</v>
      </c>
      <c r="J1243">
        <f>VLOOKUP(A1243,'VXZ-IV'!A$1:C$4500,3,0)</f>
        <v>428.88</v>
      </c>
      <c r="K1243">
        <f>ROW()</f>
        <v>1243</v>
      </c>
      <c r="L1243">
        <f t="shared" si="38"/>
        <v>1.0084238528042564</v>
      </c>
    </row>
    <row r="1244" spans="1:12" x14ac:dyDescent="0.25">
      <c r="A1244" s="1">
        <v>39869</v>
      </c>
      <c r="B1244" s="10">
        <v>44.67</v>
      </c>
      <c r="C1244" s="10">
        <v>44.4</v>
      </c>
      <c r="D1244">
        <v>170463.42</v>
      </c>
      <c r="E1244">
        <v>152739.18</v>
      </c>
      <c r="F1244">
        <v>242886.88</v>
      </c>
      <c r="G1244">
        <v>217660.95</v>
      </c>
      <c r="H1244">
        <f>(1/(1-91/360*VLOOKUP($A1244,Tbills!$B$4:$C$974,2,1)/100))^((1)/91)-1</f>
        <v>8.3365294025750103E-6</v>
      </c>
      <c r="I1244" s="2">
        <f t="shared" si="39"/>
        <v>430.4311599613161</v>
      </c>
      <c r="J1244">
        <f>VLOOKUP(A1244,'VXZ-IV'!A$1:C$4500,3,0)</f>
        <v>430.28</v>
      </c>
      <c r="K1244">
        <f>ROW()</f>
        <v>1244</v>
      </c>
      <c r="L1244">
        <f t="shared" si="38"/>
        <v>1.0060810810810812</v>
      </c>
    </row>
    <row r="1245" spans="1:12" x14ac:dyDescent="0.25">
      <c r="A1245" s="1">
        <v>39870</v>
      </c>
      <c r="B1245" s="10">
        <v>44.66</v>
      </c>
      <c r="C1245" s="10">
        <v>44.18</v>
      </c>
      <c r="D1245">
        <v>172566.66</v>
      </c>
      <c r="E1245">
        <v>154622.46</v>
      </c>
      <c r="F1245">
        <v>246876.43</v>
      </c>
      <c r="G1245">
        <v>221234.34</v>
      </c>
      <c r="H1245">
        <f>(1/(1-91/360*VLOOKUP($A1245,Tbills!$B$4:$C$974,2,1)/100))^((1)/91)-1</f>
        <v>8.3365294025750103E-6</v>
      </c>
      <c r="I1245" s="2">
        <f t="shared" si="39"/>
        <v>437.49055961394185</v>
      </c>
      <c r="J1245">
        <f>VLOOKUP(A1245,'VXZ-IV'!A$1:C$4500,3,0)</f>
        <v>437.32</v>
      </c>
      <c r="K1245">
        <f>ROW()</f>
        <v>1245</v>
      </c>
      <c r="L1245">
        <f t="shared" si="38"/>
        <v>1.0108646446355816</v>
      </c>
    </row>
    <row r="1246" spans="1:12" x14ac:dyDescent="0.25">
      <c r="A1246" s="1">
        <v>39871</v>
      </c>
      <c r="B1246" s="10">
        <v>46.35</v>
      </c>
      <c r="C1246" s="10">
        <v>45.21</v>
      </c>
      <c r="D1246">
        <v>173923.87</v>
      </c>
      <c r="E1246">
        <v>155837.26</v>
      </c>
      <c r="F1246">
        <v>248666.55</v>
      </c>
      <c r="G1246">
        <v>222836.68</v>
      </c>
      <c r="H1246">
        <f>(1/(1-91/360*VLOOKUP($A1246,Tbills!$B$4:$C$974,2,1)/100))^((1)/91)-1</f>
        <v>8.3365294025750103E-6</v>
      </c>
      <c r="I1246" s="2">
        <f t="shared" si="39"/>
        <v>440.6520924129652</v>
      </c>
      <c r="J1246">
        <f>VLOOKUP(A1246,'VXZ-IV'!A$1:C$4500,3,0)</f>
        <v>440.48</v>
      </c>
      <c r="K1246">
        <f>ROW()</f>
        <v>1246</v>
      </c>
      <c r="L1246">
        <f t="shared" si="38"/>
        <v>1.0252156602521567</v>
      </c>
    </row>
    <row r="1247" spans="1:12" x14ac:dyDescent="0.25">
      <c r="A1247" s="1">
        <v>39874</v>
      </c>
      <c r="B1247" s="10">
        <v>52.65</v>
      </c>
      <c r="C1247" s="10">
        <v>48.67</v>
      </c>
      <c r="D1247">
        <v>185331.77</v>
      </c>
      <c r="E1247">
        <v>166054.94</v>
      </c>
      <c r="F1247">
        <v>253901.74</v>
      </c>
      <c r="G1247">
        <v>227522.5</v>
      </c>
      <c r="H1247">
        <f>(1/(1-91/360*VLOOKUP($A1247,Tbills!$B$4:$C$974,2,1)/100))^((1)/91)-1</f>
        <v>7.7805618148296674E-6</v>
      </c>
      <c r="I1247" s="2">
        <f t="shared" si="39"/>
        <v>449.8962523450063</v>
      </c>
      <c r="J1247">
        <f>VLOOKUP(A1247,'VXZ-IV'!A$1:C$4500,3,0)</f>
        <v>449.72</v>
      </c>
      <c r="K1247">
        <f>ROW()</f>
        <v>1247</v>
      </c>
      <c r="L1247">
        <f t="shared" si="38"/>
        <v>1.0817752208752824</v>
      </c>
    </row>
    <row r="1248" spans="1:12" x14ac:dyDescent="0.25">
      <c r="A1248" s="1">
        <v>39875</v>
      </c>
      <c r="B1248" s="10">
        <v>50.93</v>
      </c>
      <c r="C1248" s="10">
        <v>48.51</v>
      </c>
      <c r="D1248">
        <v>187165.25</v>
      </c>
      <c r="E1248">
        <v>167696.43</v>
      </c>
      <c r="F1248">
        <v>254194.53</v>
      </c>
      <c r="G1248">
        <v>227783.1</v>
      </c>
      <c r="H1248">
        <f>(1/(1-91/360*VLOOKUP($A1248,Tbills!$B$4:$C$974,2,1)/100))^((1)/91)-1</f>
        <v>7.7805618148296674E-6</v>
      </c>
      <c r="I1248" s="2">
        <f t="shared" si="39"/>
        <v>450.40407317039018</v>
      </c>
      <c r="J1248">
        <f>VLOOKUP(A1248,'VXZ-IV'!A$1:C$4500,3,0)</f>
        <v>450.24</v>
      </c>
      <c r="K1248">
        <f>ROW()</f>
        <v>1248</v>
      </c>
      <c r="L1248">
        <f t="shared" si="38"/>
        <v>1.0498866213151927</v>
      </c>
    </row>
    <row r="1249" spans="1:12" x14ac:dyDescent="0.25">
      <c r="A1249" s="1">
        <v>39876</v>
      </c>
      <c r="B1249" s="10">
        <v>47.56</v>
      </c>
      <c r="C1249" s="10">
        <v>44.72</v>
      </c>
      <c r="D1249">
        <v>173050.34</v>
      </c>
      <c r="E1249">
        <v>155048.44</v>
      </c>
      <c r="F1249">
        <v>241252.86</v>
      </c>
      <c r="G1249">
        <v>216184.33</v>
      </c>
      <c r="H1249">
        <f>(1/(1-91/360*VLOOKUP($A1249,Tbills!$B$4:$C$974,2,1)/100))^((1)/91)-1</f>
        <v>7.7805618148296674E-6</v>
      </c>
      <c r="I1249" s="2">
        <f t="shared" si="39"/>
        <v>427.46246844576416</v>
      </c>
      <c r="J1249">
        <f>VLOOKUP(A1249,'VXZ-IV'!A$1:C$4500,3,0)</f>
        <v>427.28</v>
      </c>
      <c r="K1249">
        <f>ROW()</f>
        <v>1249</v>
      </c>
      <c r="L1249">
        <f t="shared" si="38"/>
        <v>1.0635062611806798</v>
      </c>
    </row>
    <row r="1250" spans="1:12" x14ac:dyDescent="0.25">
      <c r="A1250" s="1">
        <v>39877</v>
      </c>
      <c r="B1250" s="10">
        <v>50.17</v>
      </c>
      <c r="C1250" s="10">
        <v>46.7</v>
      </c>
      <c r="D1250">
        <v>181054.76</v>
      </c>
      <c r="E1250">
        <v>162218.98000000001</v>
      </c>
      <c r="F1250">
        <v>243637.76000000001</v>
      </c>
      <c r="G1250">
        <v>218319.74</v>
      </c>
      <c r="H1250">
        <f>(1/(1-91/360*VLOOKUP($A1250,Tbills!$B$4:$C$974,2,1)/100))^((1)/91)-1</f>
        <v>7.7805618148296674E-6</v>
      </c>
      <c r="I1250" s="2">
        <f t="shared" si="39"/>
        <v>431.6776134626021</v>
      </c>
      <c r="J1250">
        <f>VLOOKUP(A1250,'VXZ-IV'!A$1:C$4500,3,0)</f>
        <v>431.52</v>
      </c>
      <c r="K1250">
        <f>ROW()</f>
        <v>1250</v>
      </c>
      <c r="L1250">
        <f t="shared" si="38"/>
        <v>1.0743040685224838</v>
      </c>
    </row>
    <row r="1251" spans="1:12" x14ac:dyDescent="0.25">
      <c r="A1251" s="1">
        <v>39878</v>
      </c>
      <c r="B1251" s="10">
        <v>49.33</v>
      </c>
      <c r="C1251" s="10">
        <v>46.48</v>
      </c>
      <c r="D1251">
        <v>179230.14</v>
      </c>
      <c r="E1251">
        <v>160582.92000000001</v>
      </c>
      <c r="F1251">
        <v>244243.8</v>
      </c>
      <c r="G1251">
        <v>218861.11</v>
      </c>
      <c r="H1251">
        <f>(1/(1-91/360*VLOOKUP($A1251,Tbills!$B$4:$C$974,2,1)/100))^((1)/91)-1</f>
        <v>7.7805618148296674E-6</v>
      </c>
      <c r="I1251" s="2">
        <f t="shared" si="39"/>
        <v>432.74084368711783</v>
      </c>
      <c r="J1251">
        <f>VLOOKUP(A1251,'VXZ-IV'!A$1:C$4500,3,0)</f>
        <v>432.56</v>
      </c>
      <c r="K1251">
        <f>ROW()</f>
        <v>1251</v>
      </c>
      <c r="L1251">
        <f t="shared" si="38"/>
        <v>1.0613166953528399</v>
      </c>
    </row>
    <row r="1252" spans="1:12" x14ac:dyDescent="0.25">
      <c r="A1252" s="1">
        <v>39881</v>
      </c>
      <c r="B1252" s="10">
        <v>49.68</v>
      </c>
      <c r="C1252" s="10">
        <v>46.53</v>
      </c>
      <c r="D1252">
        <v>181732.2</v>
      </c>
      <c r="E1252">
        <v>162820.92000000001</v>
      </c>
      <c r="F1252">
        <v>244437.14</v>
      </c>
      <c r="G1252">
        <v>219029.25</v>
      </c>
      <c r="H1252">
        <f>(1/(1-91/360*VLOOKUP($A1252,Tbills!$B$4:$C$974,2,1)/100))^((1)/91)-1</f>
        <v>6.6687119428809893E-6</v>
      </c>
      <c r="I1252" s="2">
        <f t="shared" si="39"/>
        <v>433.0517157545093</v>
      </c>
      <c r="J1252">
        <f>VLOOKUP(A1252,'VXZ-IV'!A$1:C$4500,3,0)</f>
        <v>432.88</v>
      </c>
      <c r="K1252">
        <f>ROW()</f>
        <v>1252</v>
      </c>
      <c r="L1252">
        <f t="shared" si="38"/>
        <v>1.067698259187621</v>
      </c>
    </row>
    <row r="1253" spans="1:12" x14ac:dyDescent="0.25">
      <c r="A1253" s="1">
        <v>39882</v>
      </c>
      <c r="B1253" s="10">
        <v>44.37</v>
      </c>
      <c r="C1253" s="10">
        <v>42.41</v>
      </c>
      <c r="D1253">
        <v>167847.63</v>
      </c>
      <c r="E1253">
        <v>150380.10999999999</v>
      </c>
      <c r="F1253">
        <v>230727.33</v>
      </c>
      <c r="G1253">
        <v>206743.04000000001</v>
      </c>
      <c r="H1253">
        <f>(1/(1-91/360*VLOOKUP($A1253,Tbills!$B$4:$C$974,2,1)/100))^((1)/91)-1</f>
        <v>6.6687119428809893E-6</v>
      </c>
      <c r="I1253" s="2">
        <f t="shared" si="39"/>
        <v>408.75306346201063</v>
      </c>
      <c r="J1253">
        <f>VLOOKUP(A1253,'VXZ-IV'!A$1:C$4500,3,0)</f>
        <v>408.6</v>
      </c>
      <c r="K1253">
        <f>ROW()</f>
        <v>1253</v>
      </c>
      <c r="L1253">
        <f t="shared" si="38"/>
        <v>1.0462155152086772</v>
      </c>
    </row>
    <row r="1254" spans="1:12" x14ac:dyDescent="0.25">
      <c r="A1254" s="1">
        <v>39883</v>
      </c>
      <c r="B1254" s="10">
        <v>43.61</v>
      </c>
      <c r="C1254" s="10">
        <v>42.5</v>
      </c>
      <c r="D1254">
        <v>167349.04999999999</v>
      </c>
      <c r="E1254">
        <v>149932.42000000001</v>
      </c>
      <c r="F1254">
        <v>229110.46</v>
      </c>
      <c r="G1254">
        <v>205292.87</v>
      </c>
      <c r="H1254">
        <f>(1/(1-91/360*VLOOKUP($A1254,Tbills!$B$4:$C$974,2,1)/100))^((1)/91)-1</f>
        <v>6.6687119428809893E-6</v>
      </c>
      <c r="I1254" s="2">
        <f t="shared" si="39"/>
        <v>405.87874390666036</v>
      </c>
      <c r="J1254">
        <f>VLOOKUP(A1254,'VXZ-IV'!A$1:C$4500,3,0)</f>
        <v>405.72</v>
      </c>
      <c r="K1254">
        <f>ROW()</f>
        <v>1254</v>
      </c>
      <c r="L1254">
        <f t="shared" si="38"/>
        <v>1.0261176470588236</v>
      </c>
    </row>
    <row r="1255" spans="1:12" x14ac:dyDescent="0.25">
      <c r="A1255" s="1">
        <v>39884</v>
      </c>
      <c r="B1255" s="10">
        <v>41.18</v>
      </c>
      <c r="C1255" s="10">
        <v>40.700000000000003</v>
      </c>
      <c r="D1255">
        <v>164508.31</v>
      </c>
      <c r="E1255">
        <v>147386.32999999999</v>
      </c>
      <c r="F1255">
        <v>227398</v>
      </c>
      <c r="G1255">
        <v>203757.06</v>
      </c>
      <c r="H1255">
        <f>(1/(1-91/360*VLOOKUP($A1255,Tbills!$B$4:$C$974,2,1)/100))^((1)/91)-1</f>
        <v>6.6687119428809893E-6</v>
      </c>
      <c r="I1255" s="2">
        <f t="shared" si="39"/>
        <v>402.83522673441064</v>
      </c>
      <c r="J1255">
        <f>VLOOKUP(A1255,'VXZ-IV'!A$1:C$4500,3,0)</f>
        <v>402.68</v>
      </c>
      <c r="K1255">
        <f>ROW()</f>
        <v>1255</v>
      </c>
      <c r="L1255">
        <f t="shared" si="38"/>
        <v>1.0117936117936117</v>
      </c>
    </row>
    <row r="1256" spans="1:12" x14ac:dyDescent="0.25">
      <c r="A1256" s="1">
        <v>39885</v>
      </c>
      <c r="B1256" s="10">
        <v>42.36</v>
      </c>
      <c r="C1256" s="10">
        <v>41.83</v>
      </c>
      <c r="D1256">
        <v>166810.92000000001</v>
      </c>
      <c r="E1256">
        <v>149448.29999999999</v>
      </c>
      <c r="F1256">
        <v>229617.17</v>
      </c>
      <c r="G1256">
        <v>205744.16</v>
      </c>
      <c r="H1256">
        <f>(1/(1-91/360*VLOOKUP($A1256,Tbills!$B$4:$C$974,2,1)/100))^((1)/91)-1</f>
        <v>6.6687119428809893E-6</v>
      </c>
      <c r="I1256" s="2">
        <f t="shared" si="39"/>
        <v>406.75656475074214</v>
      </c>
      <c r="J1256">
        <f>VLOOKUP(A1256,'VXZ-IV'!A$1:C$4500,3,0)</f>
        <v>406.6</v>
      </c>
      <c r="K1256">
        <f>ROW()</f>
        <v>1256</v>
      </c>
      <c r="L1256">
        <f t="shared" si="38"/>
        <v>1.0126703322973942</v>
      </c>
    </row>
    <row r="1257" spans="1:12" x14ac:dyDescent="0.25">
      <c r="A1257" s="1">
        <v>39888</v>
      </c>
      <c r="B1257" s="10">
        <v>43.74</v>
      </c>
      <c r="C1257" s="10">
        <v>42.24</v>
      </c>
      <c r="D1257">
        <v>172581.55</v>
      </c>
      <c r="E1257">
        <v>154615.29999999999</v>
      </c>
      <c r="F1257">
        <v>232386.34</v>
      </c>
      <c r="G1257">
        <v>208221.31</v>
      </c>
      <c r="H1257">
        <f>(1/(1-91/360*VLOOKUP($A1257,Tbills!$B$4:$C$974,2,1)/100))^((1)/91)-1</f>
        <v>6.946663748896853E-6</v>
      </c>
      <c r="I1257" s="2">
        <f t="shared" si="39"/>
        <v>411.63191314348012</v>
      </c>
      <c r="J1257">
        <f>VLOOKUP(A1257,'VXZ-IV'!A$1:C$4500,3,0)</f>
        <v>411.48</v>
      </c>
      <c r="K1257">
        <f>ROW()</f>
        <v>1257</v>
      </c>
      <c r="L1257">
        <f t="shared" si="38"/>
        <v>1.0355113636363635</v>
      </c>
    </row>
    <row r="1258" spans="1:12" x14ac:dyDescent="0.25">
      <c r="A1258" s="1">
        <v>39889</v>
      </c>
      <c r="B1258" s="10">
        <v>40.799999999999997</v>
      </c>
      <c r="C1258" s="10">
        <v>39.979999999999997</v>
      </c>
      <c r="D1258">
        <v>165144.06</v>
      </c>
      <c r="E1258">
        <v>147951</v>
      </c>
      <c r="F1258">
        <v>230354.03</v>
      </c>
      <c r="G1258">
        <v>206398.89</v>
      </c>
      <c r="H1258">
        <f>(1/(1-91/360*VLOOKUP($A1258,Tbills!$B$4:$C$974,2,1)/100))^((1)/91)-1</f>
        <v>6.946663748896853E-6</v>
      </c>
      <c r="I1258" s="2">
        <f t="shared" si="39"/>
        <v>408.02208078927299</v>
      </c>
      <c r="J1258">
        <f>VLOOKUP(A1258,'VXZ-IV'!A$1:C$4500,3,0)</f>
        <v>407.88</v>
      </c>
      <c r="K1258">
        <f>ROW()</f>
        <v>1258</v>
      </c>
      <c r="L1258">
        <f t="shared" si="38"/>
        <v>1.0205102551275638</v>
      </c>
    </row>
    <row r="1259" spans="1:12" x14ac:dyDescent="0.25">
      <c r="A1259" s="1">
        <v>39890</v>
      </c>
      <c r="B1259" s="10">
        <v>40.06</v>
      </c>
      <c r="C1259" s="10">
        <v>39.9</v>
      </c>
      <c r="D1259">
        <v>163745.68</v>
      </c>
      <c r="E1259">
        <v>146697.18</v>
      </c>
      <c r="F1259">
        <v>232559.47</v>
      </c>
      <c r="G1259">
        <v>208373.55</v>
      </c>
      <c r="H1259">
        <f>(1/(1-91/360*VLOOKUP($A1259,Tbills!$B$4:$C$974,2,1)/100))^((1)/91)-1</f>
        <v>6.946663748896853E-6</v>
      </c>
      <c r="I1259" s="2">
        <f t="shared" si="39"/>
        <v>411.91849395968518</v>
      </c>
      <c r="J1259">
        <f>VLOOKUP(A1259,'VXZ-IV'!A$1:C$4500,3,0)</f>
        <v>411.76</v>
      </c>
      <c r="K1259">
        <f>ROW()</f>
        <v>1259</v>
      </c>
      <c r="L1259">
        <f t="shared" si="38"/>
        <v>1.0040100250626567</v>
      </c>
    </row>
    <row r="1260" spans="1:12" x14ac:dyDescent="0.25">
      <c r="A1260" s="1">
        <v>39891</v>
      </c>
      <c r="B1260" s="10">
        <v>43.68</v>
      </c>
      <c r="C1260" s="10">
        <v>43.15</v>
      </c>
      <c r="D1260">
        <v>174694.84</v>
      </c>
      <c r="E1260">
        <v>156505.34</v>
      </c>
      <c r="F1260">
        <v>241650.93</v>
      </c>
      <c r="G1260">
        <v>216518.06</v>
      </c>
      <c r="H1260">
        <f>(1/(1-91/360*VLOOKUP($A1260,Tbills!$B$4:$C$974,2,1)/100))^((1)/91)-1</f>
        <v>6.946663748896853E-6</v>
      </c>
      <c r="I1260" s="2">
        <f t="shared" si="39"/>
        <v>428.01120933906861</v>
      </c>
      <c r="J1260">
        <f>VLOOKUP(A1260,'VXZ-IV'!A$1:C$4500,3,0)</f>
        <v>427.84</v>
      </c>
      <c r="K1260">
        <f>ROW()</f>
        <v>1260</v>
      </c>
      <c r="L1260">
        <f t="shared" si="38"/>
        <v>1.0122827346465817</v>
      </c>
    </row>
    <row r="1261" spans="1:12" x14ac:dyDescent="0.25">
      <c r="A1261" s="1">
        <v>39892</v>
      </c>
      <c r="B1261" s="10">
        <v>45.89</v>
      </c>
      <c r="C1261" s="10">
        <v>46.28</v>
      </c>
      <c r="D1261">
        <v>187967.35999999999</v>
      </c>
      <c r="E1261">
        <v>168394.82</v>
      </c>
      <c r="F1261">
        <v>252613.34</v>
      </c>
      <c r="G1261">
        <v>226338.82</v>
      </c>
      <c r="H1261">
        <f>(1/(1-91/360*VLOOKUP($A1261,Tbills!$B$4:$C$974,2,1)/100))^((1)/91)-1</f>
        <v>6.946663748896853E-6</v>
      </c>
      <c r="I1261" s="2">
        <f t="shared" si="39"/>
        <v>447.41687840884538</v>
      </c>
      <c r="J1261">
        <f>VLOOKUP(A1261,'VXZ-IV'!A$1:C$4500,3,0)</f>
        <v>447.24</v>
      </c>
      <c r="K1261">
        <f>ROW()</f>
        <v>1261</v>
      </c>
      <c r="L1261">
        <f t="shared" si="38"/>
        <v>0.9915730337078652</v>
      </c>
    </row>
    <row r="1262" spans="1:12" x14ac:dyDescent="0.25">
      <c r="A1262" s="1">
        <v>39895</v>
      </c>
      <c r="B1262" s="10">
        <v>43.23</v>
      </c>
      <c r="C1262" s="10">
        <v>42.33</v>
      </c>
      <c r="D1262">
        <v>173695.81</v>
      </c>
      <c r="E1262">
        <v>155605.82</v>
      </c>
      <c r="F1262">
        <v>243049.41</v>
      </c>
      <c r="G1262">
        <v>217764.93</v>
      </c>
      <c r="H1262">
        <f>(1/(1-91/360*VLOOKUP($A1262,Tbills!$B$4:$C$974,2,1)/100))^((1)/91)-1</f>
        <v>6.2517975603082476E-6</v>
      </c>
      <c r="I1262" s="2">
        <f t="shared" si="39"/>
        <v>430.44620599736925</v>
      </c>
      <c r="J1262">
        <f>VLOOKUP(A1262,'VXZ-IV'!A$1:C$4500,3,0)</f>
        <v>430.28</v>
      </c>
      <c r="K1262">
        <f>ROW()</f>
        <v>1262</v>
      </c>
      <c r="L1262">
        <f t="shared" si="38"/>
        <v>1.0212615166548547</v>
      </c>
    </row>
    <row r="1263" spans="1:12" x14ac:dyDescent="0.25">
      <c r="A1263" s="1">
        <v>39896</v>
      </c>
      <c r="B1263" s="10">
        <v>42.93</v>
      </c>
      <c r="C1263" s="10">
        <v>43.64</v>
      </c>
      <c r="D1263">
        <v>176194.2</v>
      </c>
      <c r="E1263">
        <v>157843.04</v>
      </c>
      <c r="F1263">
        <v>245659.65</v>
      </c>
      <c r="G1263">
        <v>220102.26</v>
      </c>
      <c r="H1263">
        <f>(1/(1-91/360*VLOOKUP($A1263,Tbills!$B$4:$C$974,2,1)/100))^((1)/91)-1</f>
        <v>6.2517975603082476E-6</v>
      </c>
      <c r="I1263" s="2">
        <f t="shared" si="39"/>
        <v>435.05839373046786</v>
      </c>
      <c r="J1263">
        <f>VLOOKUP(A1263,'VXZ-IV'!A$1:C$4500,3,0)</f>
        <v>434.88</v>
      </c>
      <c r="K1263">
        <f>ROW()</f>
        <v>1263</v>
      </c>
      <c r="L1263">
        <f t="shared" si="38"/>
        <v>0.98373052245646198</v>
      </c>
    </row>
    <row r="1264" spans="1:12" x14ac:dyDescent="0.25">
      <c r="A1264" s="1">
        <v>39897</v>
      </c>
      <c r="B1264" s="10">
        <v>42.25</v>
      </c>
      <c r="C1264" s="10">
        <v>41.9</v>
      </c>
      <c r="D1264">
        <v>171616.06</v>
      </c>
      <c r="E1264">
        <v>153740.74</v>
      </c>
      <c r="F1264">
        <v>244555.26</v>
      </c>
      <c r="G1264">
        <v>219111.39</v>
      </c>
      <c r="H1264">
        <f>(1/(1-91/360*VLOOKUP($A1264,Tbills!$B$4:$C$974,2,1)/100))^((1)/91)-1</f>
        <v>6.2517975603082476E-6</v>
      </c>
      <c r="I1264" s="2">
        <f t="shared" si="39"/>
        <v>433.09198024557804</v>
      </c>
      <c r="J1264">
        <f>VLOOKUP(A1264,'VXZ-IV'!A$1:C$4500,3,0)</f>
        <v>432.92</v>
      </c>
      <c r="K1264">
        <f>ROW()</f>
        <v>1264</v>
      </c>
      <c r="L1264">
        <f t="shared" si="38"/>
        <v>1.0083532219570406</v>
      </c>
    </row>
    <row r="1265" spans="1:12" x14ac:dyDescent="0.25">
      <c r="A1265" s="1">
        <v>39898</v>
      </c>
      <c r="B1265" s="10">
        <v>40.36</v>
      </c>
      <c r="C1265" s="10">
        <v>40.68</v>
      </c>
      <c r="D1265">
        <v>166731.79999999999</v>
      </c>
      <c r="E1265">
        <v>149364.26</v>
      </c>
      <c r="F1265">
        <v>241335.15</v>
      </c>
      <c r="G1265">
        <v>216224.93</v>
      </c>
      <c r="H1265">
        <f>(1/(1-91/360*VLOOKUP($A1265,Tbills!$B$4:$C$974,2,1)/100))^((1)/91)-1</f>
        <v>6.2517975603082476E-6</v>
      </c>
      <c r="I1265" s="2">
        <f t="shared" si="39"/>
        <v>427.37894674089699</v>
      </c>
      <c r="J1265">
        <f>VLOOKUP(A1265,'VXZ-IV'!A$1:C$4500,3,0)</f>
        <v>427.2</v>
      </c>
      <c r="K1265">
        <f>ROW()</f>
        <v>1265</v>
      </c>
      <c r="L1265">
        <f t="shared" si="38"/>
        <v>0.99213372664700095</v>
      </c>
    </row>
    <row r="1266" spans="1:12" x14ac:dyDescent="0.25">
      <c r="A1266" s="1">
        <v>39899</v>
      </c>
      <c r="B1266" s="10">
        <v>41.04</v>
      </c>
      <c r="C1266" s="10">
        <v>42.09</v>
      </c>
      <c r="D1266">
        <v>172297.33</v>
      </c>
      <c r="E1266">
        <v>154349.13</v>
      </c>
      <c r="F1266">
        <v>248070.74</v>
      </c>
      <c r="G1266">
        <v>222258.35</v>
      </c>
      <c r="H1266">
        <f>(1/(1-91/360*VLOOKUP($A1266,Tbills!$B$4:$C$974,2,1)/100))^((1)/91)-1</f>
        <v>6.2517975603082476E-6</v>
      </c>
      <c r="I1266" s="2">
        <f t="shared" si="39"/>
        <v>439.29625016525932</v>
      </c>
      <c r="J1266">
        <f>VLOOKUP(A1266,'VXZ-IV'!A$1:C$4500,3,0)</f>
        <v>439.12</v>
      </c>
      <c r="K1266">
        <f>ROW()</f>
        <v>1266</v>
      </c>
      <c r="L1266">
        <f t="shared" si="38"/>
        <v>0.97505345687811817</v>
      </c>
    </row>
    <row r="1267" spans="1:12" x14ac:dyDescent="0.25">
      <c r="A1267" s="1">
        <v>39902</v>
      </c>
      <c r="B1267" s="10">
        <v>45.54</v>
      </c>
      <c r="C1267" s="10">
        <v>44.99</v>
      </c>
      <c r="D1267">
        <v>184496.71</v>
      </c>
      <c r="E1267">
        <v>165274.81</v>
      </c>
      <c r="F1267">
        <v>256299.63</v>
      </c>
      <c r="G1267">
        <v>229626.83</v>
      </c>
      <c r="H1267">
        <f>(1/(1-91/360*VLOOKUP($A1267,Tbills!$B$4:$C$974,2,1)/100))^((1)/91)-1</f>
        <v>5.4180167654571676E-6</v>
      </c>
      <c r="I1267" s="2">
        <f t="shared" si="39"/>
        <v>453.83518602671688</v>
      </c>
      <c r="J1267">
        <f>VLOOKUP(A1267,'VXZ-IV'!A$1:C$4500,3,0)</f>
        <v>453.68</v>
      </c>
      <c r="K1267">
        <f>ROW()</f>
        <v>1267</v>
      </c>
      <c r="L1267">
        <f t="shared" si="38"/>
        <v>1.0122249388753055</v>
      </c>
    </row>
    <row r="1268" spans="1:12" x14ac:dyDescent="0.25">
      <c r="A1268" s="1">
        <v>39903</v>
      </c>
      <c r="B1268" s="10">
        <v>44.14</v>
      </c>
      <c r="C1268" s="10">
        <v>44.59</v>
      </c>
      <c r="D1268">
        <v>181515.55</v>
      </c>
      <c r="E1268">
        <v>162603.35</v>
      </c>
      <c r="F1268">
        <v>255095.22</v>
      </c>
      <c r="G1268">
        <v>228546.52</v>
      </c>
      <c r="H1268">
        <f>(1/(1-91/360*VLOOKUP($A1268,Tbills!$B$4:$C$974,2,1)/100))^((1)/91)-1</f>
        <v>5.4180167654571676E-6</v>
      </c>
      <c r="I1268" s="2">
        <f t="shared" si="39"/>
        <v>451.6914976013062</v>
      </c>
      <c r="J1268">
        <f>VLOOKUP(A1268,'VXZ-IV'!A$1:C$4500,3,0)</f>
        <v>451.52</v>
      </c>
      <c r="K1268">
        <f>ROW()</f>
        <v>1268</v>
      </c>
      <c r="L1268">
        <f t="shared" si="38"/>
        <v>0.98990805113254088</v>
      </c>
    </row>
    <row r="1269" spans="1:12" x14ac:dyDescent="0.25">
      <c r="A1269" s="1">
        <v>39904</v>
      </c>
      <c r="B1269" s="10">
        <v>42.28</v>
      </c>
      <c r="C1269" s="10">
        <v>43.03</v>
      </c>
      <c r="D1269">
        <v>177305.98</v>
      </c>
      <c r="E1269">
        <v>158831.5</v>
      </c>
      <c r="F1269">
        <v>252122.9</v>
      </c>
      <c r="G1269">
        <v>225882.31</v>
      </c>
      <c r="H1269">
        <f>(1/(1-91/360*VLOOKUP($A1269,Tbills!$B$4:$C$974,2,1)/100))^((1)/91)-1</f>
        <v>5.4180167654571676E-6</v>
      </c>
      <c r="I1269" s="2">
        <f t="shared" si="39"/>
        <v>446.41759040964632</v>
      </c>
      <c r="J1269">
        <f>VLOOKUP(A1269,'VXZ-IV'!A$1:C$4500,3,0)</f>
        <v>446.24</v>
      </c>
      <c r="K1269">
        <f>ROW()</f>
        <v>1269</v>
      </c>
      <c r="L1269">
        <f t="shared" si="38"/>
        <v>0.98257029979084365</v>
      </c>
    </row>
    <row r="1270" spans="1:12" x14ac:dyDescent="0.25">
      <c r="A1270" s="1">
        <v>39905</v>
      </c>
      <c r="B1270" s="10">
        <v>42.04</v>
      </c>
      <c r="C1270" s="10">
        <v>42.24</v>
      </c>
      <c r="D1270">
        <v>174330.17</v>
      </c>
      <c r="E1270">
        <v>156164.89000000001</v>
      </c>
      <c r="F1270">
        <v>253081.35</v>
      </c>
      <c r="G1270">
        <v>226739.79</v>
      </c>
      <c r="H1270">
        <f>(1/(1-91/360*VLOOKUP($A1270,Tbills!$B$4:$C$974,2,1)/100))^((1)/91)-1</f>
        <v>5.4180167654571676E-6</v>
      </c>
      <c r="I1270" s="2">
        <f t="shared" si="39"/>
        <v>448.10372873961086</v>
      </c>
      <c r="J1270">
        <f>VLOOKUP(A1270,'VXZ-IV'!A$1:C$4500,3,0)</f>
        <v>447.92</v>
      </c>
      <c r="K1270">
        <f>ROW()</f>
        <v>1270</v>
      </c>
      <c r="L1270">
        <f t="shared" si="38"/>
        <v>0.99526515151515149</v>
      </c>
    </row>
    <row r="1271" spans="1:12" x14ac:dyDescent="0.25">
      <c r="A1271" s="1">
        <v>39906</v>
      </c>
      <c r="B1271" s="10">
        <v>39.700000000000003</v>
      </c>
      <c r="C1271" s="10">
        <v>41.07</v>
      </c>
      <c r="D1271">
        <v>170643.01</v>
      </c>
      <c r="E1271">
        <v>152861.09</v>
      </c>
      <c r="F1271">
        <v>251451.85</v>
      </c>
      <c r="G1271">
        <v>225278.67</v>
      </c>
      <c r="H1271">
        <f>(1/(1-91/360*VLOOKUP($A1271,Tbills!$B$4:$C$974,2,1)/100))^((1)/91)-1</f>
        <v>5.4180167654571676E-6</v>
      </c>
      <c r="I1271" s="2">
        <f t="shared" si="39"/>
        <v>445.20769360842792</v>
      </c>
      <c r="J1271">
        <f>VLOOKUP(A1271,'VXZ-IV'!A$1:C$4500,3,0)</f>
        <v>445.04</v>
      </c>
      <c r="K1271">
        <f>ROW()</f>
        <v>1271</v>
      </c>
      <c r="L1271">
        <f t="shared" si="38"/>
        <v>0.9666423179936694</v>
      </c>
    </row>
    <row r="1272" spans="1:12" x14ac:dyDescent="0.25">
      <c r="A1272" s="1">
        <v>39909</v>
      </c>
      <c r="B1272" s="10">
        <v>40.93</v>
      </c>
      <c r="C1272" s="10">
        <v>41.17</v>
      </c>
      <c r="D1272">
        <v>171946.68</v>
      </c>
      <c r="E1272">
        <v>154026.42000000001</v>
      </c>
      <c r="F1272">
        <v>253683.36</v>
      </c>
      <c r="G1272">
        <v>227274.23999999999</v>
      </c>
      <c r="H1272">
        <f>(1/(1-91/360*VLOOKUP($A1272,Tbills!$B$4:$C$974,2,1)/100))^((1)/91)-1</f>
        <v>5.5569757899665007E-6</v>
      </c>
      <c r="I1272" s="2">
        <f t="shared" si="39"/>
        <v>449.12583480717126</v>
      </c>
      <c r="J1272">
        <f>VLOOKUP(A1272,'VXZ-IV'!A$1:C$4500,3,0)</f>
        <v>448.96</v>
      </c>
      <c r="K1272">
        <f>ROW()</f>
        <v>1272</v>
      </c>
      <c r="L1272">
        <f t="shared" si="38"/>
        <v>0.99417051250910848</v>
      </c>
    </row>
    <row r="1273" spans="1:12" x14ac:dyDescent="0.25">
      <c r="A1273" s="1">
        <v>39910</v>
      </c>
      <c r="B1273" s="10">
        <v>40.39</v>
      </c>
      <c r="C1273" s="10">
        <v>41.67</v>
      </c>
      <c r="D1273">
        <v>172528.06</v>
      </c>
      <c r="E1273">
        <v>154546.35999999999</v>
      </c>
      <c r="F1273">
        <v>255707.14</v>
      </c>
      <c r="G1273">
        <v>229086.07</v>
      </c>
      <c r="H1273">
        <f>(1/(1-91/360*VLOOKUP($A1273,Tbills!$B$4:$C$974,2,1)/100))^((1)/91)-1</f>
        <v>5.5569757899665007E-6</v>
      </c>
      <c r="I1273" s="2">
        <f t="shared" si="39"/>
        <v>452.69773467307311</v>
      </c>
      <c r="J1273">
        <f>VLOOKUP(A1273,'VXZ-IV'!A$1:C$4500,3,0)</f>
        <v>452.52</v>
      </c>
      <c r="K1273">
        <f>ROW()</f>
        <v>1273</v>
      </c>
      <c r="L1273">
        <f t="shared" si="38"/>
        <v>0.96928245740340768</v>
      </c>
    </row>
    <row r="1274" spans="1:12" x14ac:dyDescent="0.25">
      <c r="A1274" s="1">
        <v>39911</v>
      </c>
      <c r="B1274" s="10">
        <v>38.85</v>
      </c>
      <c r="C1274" s="10">
        <v>40.200000000000003</v>
      </c>
      <c r="D1274">
        <v>168727.75</v>
      </c>
      <c r="E1274">
        <v>151141.28</v>
      </c>
      <c r="F1274">
        <v>254415.01</v>
      </c>
      <c r="G1274">
        <v>227927.19</v>
      </c>
      <c r="H1274">
        <f>(1/(1-91/360*VLOOKUP($A1274,Tbills!$B$4:$C$974,2,1)/100))^((1)/91)-1</f>
        <v>5.5569757899665007E-6</v>
      </c>
      <c r="I1274" s="2">
        <f t="shared" si="39"/>
        <v>450.39919637549241</v>
      </c>
      <c r="J1274">
        <f>VLOOKUP(A1274,'VXZ-IV'!A$1:C$4500,3,0)</f>
        <v>450.24</v>
      </c>
      <c r="K1274">
        <f>ROW()</f>
        <v>1274</v>
      </c>
      <c r="L1274">
        <f t="shared" si="38"/>
        <v>0.96641791044776115</v>
      </c>
    </row>
    <row r="1275" spans="1:12" x14ac:dyDescent="0.25">
      <c r="A1275" s="1">
        <v>39912</v>
      </c>
      <c r="B1275" s="10">
        <v>36.53</v>
      </c>
      <c r="C1275" s="10">
        <v>38.53</v>
      </c>
      <c r="D1275">
        <v>161585.75</v>
      </c>
      <c r="E1275">
        <v>144742.85</v>
      </c>
      <c r="F1275">
        <v>248162.16</v>
      </c>
      <c r="G1275">
        <v>222324.08</v>
      </c>
      <c r="H1275">
        <f>(1/(1-91/360*VLOOKUP($A1275,Tbills!$B$4:$C$974,2,1)/100))^((1)/91)-1</f>
        <v>5.5569757899665007E-6</v>
      </c>
      <c r="I1275" s="2">
        <f t="shared" si="39"/>
        <v>439.31885950613332</v>
      </c>
      <c r="J1275">
        <f>VLOOKUP(A1275,'VXZ-IV'!A$1:C$4500,3,0)</f>
        <v>439.16</v>
      </c>
      <c r="K1275">
        <f>ROW()</f>
        <v>1275</v>
      </c>
      <c r="L1275">
        <f t="shared" si="38"/>
        <v>0.94809239553594604</v>
      </c>
    </row>
    <row r="1276" spans="1:12" x14ac:dyDescent="0.25">
      <c r="A1276" s="1">
        <v>39916</v>
      </c>
      <c r="B1276" s="10">
        <v>37.81</v>
      </c>
      <c r="C1276" s="10">
        <v>38.549999999999997</v>
      </c>
      <c r="D1276">
        <v>160326.45000000001</v>
      </c>
      <c r="E1276">
        <v>143611.6</v>
      </c>
      <c r="F1276">
        <v>248336.71</v>
      </c>
      <c r="G1276">
        <v>222475.51</v>
      </c>
      <c r="H1276">
        <f>(1/(1-91/360*VLOOKUP($A1276,Tbills!$B$4:$C$974,2,1)/100))^((1)/91)-1</f>
        <v>5.0011503509583832E-6</v>
      </c>
      <c r="I1276" s="2">
        <f t="shared" si="39"/>
        <v>439.58498632952552</v>
      </c>
      <c r="J1276">
        <f>VLOOKUP(A1276,'VXZ-IV'!A$1:C$4500,3,0)</f>
        <v>439.4</v>
      </c>
      <c r="K1276">
        <f>ROW()</f>
        <v>1276</v>
      </c>
      <c r="L1276">
        <f t="shared" si="38"/>
        <v>0.98080415045395608</v>
      </c>
    </row>
    <row r="1277" spans="1:12" x14ac:dyDescent="0.25">
      <c r="A1277" s="1">
        <v>39917</v>
      </c>
      <c r="B1277" s="10">
        <v>37.67</v>
      </c>
      <c r="C1277" s="10">
        <v>38.69</v>
      </c>
      <c r="D1277">
        <v>160113.95000000001</v>
      </c>
      <c r="E1277">
        <v>143420.54</v>
      </c>
      <c r="F1277">
        <v>249048.47</v>
      </c>
      <c r="G1277">
        <v>223112.03</v>
      </c>
      <c r="H1277">
        <f>(1/(1-91/360*VLOOKUP($A1277,Tbills!$B$4:$C$974,2,1)/100))^((1)/91)-1</f>
        <v>5.0011503509583832E-6</v>
      </c>
      <c r="I1277" s="2">
        <f t="shared" si="39"/>
        <v>440.83413530585568</v>
      </c>
      <c r="J1277">
        <f>VLOOKUP(A1277,'VXZ-IV'!A$1:C$4500,3,0)</f>
        <v>440.68</v>
      </c>
      <c r="K1277">
        <f>ROW()</f>
        <v>1277</v>
      </c>
      <c r="L1277">
        <f t="shared" si="38"/>
        <v>0.97363659860429064</v>
      </c>
    </row>
    <row r="1278" spans="1:12" x14ac:dyDescent="0.25">
      <c r="A1278" s="1">
        <v>39918</v>
      </c>
      <c r="B1278" s="10">
        <v>36.17</v>
      </c>
      <c r="C1278" s="10">
        <v>37.97</v>
      </c>
      <c r="D1278">
        <v>156880.13</v>
      </c>
      <c r="E1278">
        <v>140523.16</v>
      </c>
      <c r="F1278">
        <v>247012.73</v>
      </c>
      <c r="G1278">
        <v>221287.18</v>
      </c>
      <c r="H1278">
        <f>(1/(1-91/360*VLOOKUP($A1278,Tbills!$B$4:$C$974,2,1)/100))^((1)/91)-1</f>
        <v>5.0011503509583832E-6</v>
      </c>
      <c r="I1278" s="2">
        <f t="shared" si="39"/>
        <v>437.22006432319534</v>
      </c>
      <c r="J1278">
        <f>VLOOKUP(A1278,'VXZ-IV'!A$1:C$4500,3,0)</f>
        <v>437.04</v>
      </c>
      <c r="K1278">
        <f>ROW()</f>
        <v>1278</v>
      </c>
      <c r="L1278">
        <f t="shared" si="38"/>
        <v>0.95259415327890451</v>
      </c>
    </row>
    <row r="1279" spans="1:12" x14ac:dyDescent="0.25">
      <c r="A1279" s="1">
        <v>39919</v>
      </c>
      <c r="B1279" s="10">
        <v>35.79</v>
      </c>
      <c r="C1279" s="10">
        <v>36.96</v>
      </c>
      <c r="D1279">
        <v>151042.39000000001</v>
      </c>
      <c r="E1279">
        <v>135293.38</v>
      </c>
      <c r="F1279">
        <v>240707.91</v>
      </c>
      <c r="G1279">
        <v>215637.88</v>
      </c>
      <c r="H1279">
        <f>(1/(1-91/360*VLOOKUP($A1279,Tbills!$B$4:$C$974,2,1)/100))^((1)/91)-1</f>
        <v>5.0011503509583832E-6</v>
      </c>
      <c r="I1279" s="2">
        <f t="shared" si="39"/>
        <v>426.0499518001044</v>
      </c>
      <c r="J1279">
        <f>VLOOKUP(A1279,'VXZ-IV'!A$1:C$4500,3,0)</f>
        <v>425.88</v>
      </c>
      <c r="K1279">
        <f>ROW()</f>
        <v>1279</v>
      </c>
      <c r="L1279">
        <f t="shared" si="38"/>
        <v>0.96834415584415579</v>
      </c>
    </row>
    <row r="1280" spans="1:12" x14ac:dyDescent="0.25">
      <c r="A1280" s="1">
        <v>39920</v>
      </c>
      <c r="B1280" s="10">
        <v>33.94</v>
      </c>
      <c r="C1280" s="10">
        <v>36.590000000000003</v>
      </c>
      <c r="D1280">
        <v>147978.79999999999</v>
      </c>
      <c r="E1280">
        <v>132548.54999999999</v>
      </c>
      <c r="F1280">
        <v>236057.75</v>
      </c>
      <c r="G1280">
        <v>211470.96</v>
      </c>
      <c r="H1280">
        <f>(1/(1-91/360*VLOOKUP($A1280,Tbills!$B$4:$C$974,2,1)/100))^((1)/91)-1</f>
        <v>5.0011503509583832E-6</v>
      </c>
      <c r="I1280" s="2">
        <f t="shared" si="39"/>
        <v>417.80903957994764</v>
      </c>
      <c r="J1280">
        <f>VLOOKUP(A1280,'VXZ-IV'!A$1:C$4500,3,0)</f>
        <v>417.64</v>
      </c>
      <c r="K1280">
        <f>ROW()</f>
        <v>1280</v>
      </c>
      <c r="L1280">
        <f t="shared" si="38"/>
        <v>0.92757584039355001</v>
      </c>
    </row>
    <row r="1281" spans="1:12" x14ac:dyDescent="0.25">
      <c r="A1281" s="1">
        <v>39923</v>
      </c>
      <c r="B1281" s="10">
        <v>39.18</v>
      </c>
      <c r="C1281" s="10">
        <v>39.409999999999997</v>
      </c>
      <c r="D1281">
        <v>159413.14000000001</v>
      </c>
      <c r="E1281">
        <v>142788.6</v>
      </c>
      <c r="F1281">
        <v>244060.49</v>
      </c>
      <c r="G1281">
        <v>218636.99</v>
      </c>
      <c r="H1281">
        <f>(1/(1-91/360*VLOOKUP($A1281,Tbills!$B$4:$C$974,2,1)/100))^((1)/91)-1</f>
        <v>3.7506470229597966E-6</v>
      </c>
      <c r="I1281" s="2">
        <f t="shared" si="39"/>
        <v>431.94184424441062</v>
      </c>
      <c r="J1281">
        <f>VLOOKUP(A1281,'VXZ-IV'!A$1:C$4500,3,0)</f>
        <v>431.76</v>
      </c>
      <c r="K1281">
        <f>ROW()</f>
        <v>1281</v>
      </c>
      <c r="L1281">
        <f t="shared" si="38"/>
        <v>0.99416391778736368</v>
      </c>
    </row>
    <row r="1282" spans="1:12" x14ac:dyDescent="0.25">
      <c r="A1282" s="1">
        <v>39924</v>
      </c>
      <c r="B1282" s="10">
        <v>37.14</v>
      </c>
      <c r="C1282" s="10">
        <v>37.78</v>
      </c>
      <c r="D1282">
        <v>153136.23000000001</v>
      </c>
      <c r="E1282">
        <v>137165.75</v>
      </c>
      <c r="F1282">
        <v>239566.81</v>
      </c>
      <c r="G1282">
        <v>214610.59</v>
      </c>
      <c r="H1282">
        <f>(1/(1-91/360*VLOOKUP($A1282,Tbills!$B$4:$C$974,2,1)/100))^((1)/91)-1</f>
        <v>3.7506470229597966E-6</v>
      </c>
      <c r="I1282" s="2">
        <f t="shared" si="39"/>
        <v>423.97852493981463</v>
      </c>
      <c r="J1282">
        <f>VLOOKUP(A1282,'VXZ-IV'!A$1:C$4500,3,0)</f>
        <v>423.8</v>
      </c>
      <c r="K1282">
        <f>ROW()</f>
        <v>1282</v>
      </c>
      <c r="L1282">
        <f t="shared" si="38"/>
        <v>0.98305982001058756</v>
      </c>
    </row>
    <row r="1283" spans="1:12" x14ac:dyDescent="0.25">
      <c r="A1283" s="1">
        <v>39925</v>
      </c>
      <c r="B1283" s="10">
        <v>38.1</v>
      </c>
      <c r="C1283" s="10">
        <v>38.5</v>
      </c>
      <c r="D1283">
        <v>155240.66</v>
      </c>
      <c r="E1283">
        <v>139050.19</v>
      </c>
      <c r="F1283">
        <v>242079.52</v>
      </c>
      <c r="G1283">
        <v>216860.74</v>
      </c>
      <c r="H1283">
        <f>(1/(1-91/360*VLOOKUP($A1283,Tbills!$B$4:$C$974,2,1)/100))^((1)/91)-1</f>
        <v>3.7506470229597966E-6</v>
      </c>
      <c r="I1283" s="2">
        <f t="shared" si="39"/>
        <v>428.41500107581464</v>
      </c>
      <c r="J1283">
        <f>VLOOKUP(A1283,'VXZ-IV'!A$1:C$4500,3,0)</f>
        <v>428.24</v>
      </c>
      <c r="K1283">
        <f>ROW()</f>
        <v>1283</v>
      </c>
      <c r="L1283">
        <f t="shared" si="38"/>
        <v>0.98961038961038961</v>
      </c>
    </row>
    <row r="1284" spans="1:12" x14ac:dyDescent="0.25">
      <c r="A1284" s="1">
        <v>39926</v>
      </c>
      <c r="B1284" s="10">
        <v>37.15</v>
      </c>
      <c r="C1284" s="10">
        <v>37.979999999999997</v>
      </c>
      <c r="D1284">
        <v>152610.32</v>
      </c>
      <c r="E1284">
        <v>136693.65</v>
      </c>
      <c r="F1284">
        <v>238399.8</v>
      </c>
      <c r="G1284">
        <v>213563.55</v>
      </c>
      <c r="H1284">
        <f>(1/(1-91/360*VLOOKUP($A1284,Tbills!$B$4:$C$974,2,1)/100))^((1)/91)-1</f>
        <v>3.7506470229597966E-6</v>
      </c>
      <c r="I1284" s="2">
        <f t="shared" si="39"/>
        <v>421.89260860049581</v>
      </c>
      <c r="J1284">
        <f>VLOOKUP(A1284,'VXZ-IV'!A$1:C$4500,3,0)</f>
        <v>421.72</v>
      </c>
      <c r="K1284">
        <f>ROW()</f>
        <v>1284</v>
      </c>
      <c r="L1284">
        <f t="shared" si="38"/>
        <v>0.97814639283833604</v>
      </c>
    </row>
    <row r="1285" spans="1:12" x14ac:dyDescent="0.25">
      <c r="A1285" s="1">
        <v>39927</v>
      </c>
      <c r="B1285" s="10">
        <v>36.82</v>
      </c>
      <c r="C1285" s="10">
        <v>37.81</v>
      </c>
      <c r="D1285">
        <v>152894.34</v>
      </c>
      <c r="E1285">
        <v>136947.54</v>
      </c>
      <c r="F1285">
        <v>240058.81</v>
      </c>
      <c r="G1285">
        <v>215048.93</v>
      </c>
      <c r="H1285">
        <f>(1/(1-91/360*VLOOKUP($A1285,Tbills!$B$4:$C$974,2,1)/100))^((1)/91)-1</f>
        <v>3.7506470229597966E-6</v>
      </c>
      <c r="I1285" s="2">
        <f t="shared" si="39"/>
        <v>424.81817528695495</v>
      </c>
      <c r="J1285">
        <f>VLOOKUP(A1285,'VXZ-IV'!A$1:C$4500,3,0)</f>
        <v>424.64</v>
      </c>
      <c r="K1285">
        <f>ROW()</f>
        <v>1285</v>
      </c>
      <c r="L1285">
        <f t="shared" si="38"/>
        <v>0.97381645067442468</v>
      </c>
    </row>
    <row r="1286" spans="1:12" x14ac:dyDescent="0.25">
      <c r="A1286" s="1">
        <v>39930</v>
      </c>
      <c r="B1286" s="10">
        <v>38.32</v>
      </c>
      <c r="C1286" s="10">
        <v>38.630000000000003</v>
      </c>
      <c r="D1286">
        <v>156549.13</v>
      </c>
      <c r="E1286">
        <v>140219.6</v>
      </c>
      <c r="F1286">
        <v>244611.68</v>
      </c>
      <c r="G1286">
        <v>219125.05</v>
      </c>
      <c r="H1286">
        <f>(1/(1-91/360*VLOOKUP($A1286,Tbills!$B$4:$C$974,2,1)/100))^((1)/91)-1</f>
        <v>3.7506470229597966E-6</v>
      </c>
      <c r="I1286" s="2">
        <f t="shared" si="39"/>
        <v>432.84346134906286</v>
      </c>
      <c r="J1286">
        <f>VLOOKUP(A1286,'VXZ-IV'!A$1:C$4500,3,0)</f>
        <v>432.68</v>
      </c>
      <c r="K1286">
        <f>ROW()</f>
        <v>1286</v>
      </c>
      <c r="L1286">
        <f t="shared" si="38"/>
        <v>0.9919751488480455</v>
      </c>
    </row>
    <row r="1287" spans="1:12" x14ac:dyDescent="0.25">
      <c r="A1287" s="1">
        <v>39931</v>
      </c>
      <c r="B1287" s="10">
        <v>37.950000000000003</v>
      </c>
      <c r="C1287" s="10">
        <v>38.4</v>
      </c>
      <c r="D1287">
        <v>154686.13</v>
      </c>
      <c r="E1287">
        <v>138550.41</v>
      </c>
      <c r="F1287">
        <v>242149.93</v>
      </c>
      <c r="G1287">
        <v>216918.98</v>
      </c>
      <c r="H1287">
        <f>(1/(1-91/360*VLOOKUP($A1287,Tbills!$B$4:$C$974,2,1)/100))^((1)/91)-1</f>
        <v>3.7506470229597966E-6</v>
      </c>
      <c r="I1287" s="2">
        <f t="shared" si="39"/>
        <v>428.47691554241641</v>
      </c>
      <c r="J1287">
        <f>VLOOKUP(A1287,'VXZ-IV'!A$1:C$4500,3,0)</f>
        <v>428.32</v>
      </c>
      <c r="K1287">
        <f>ROW()</f>
        <v>1287</v>
      </c>
      <c r="L1287">
        <f t="shared" ref="L1287:L1350" si="40">B1287/C1287</f>
        <v>0.98828125000000011</v>
      </c>
    </row>
    <row r="1288" spans="1:12" x14ac:dyDescent="0.25">
      <c r="A1288" s="1">
        <v>39932</v>
      </c>
      <c r="B1288" s="10">
        <v>36.08</v>
      </c>
      <c r="C1288" s="10">
        <v>36.49</v>
      </c>
      <c r="D1288">
        <v>148082.76999999999</v>
      </c>
      <c r="E1288">
        <v>132635.35</v>
      </c>
      <c r="F1288">
        <v>236476.46</v>
      </c>
      <c r="G1288">
        <v>211835.84</v>
      </c>
      <c r="H1288">
        <f>(1/(1-91/360*VLOOKUP($A1288,Tbills!$B$4:$C$974,2,1)/100))^((1)/91)-1</f>
        <v>3.7506470229597966E-6</v>
      </c>
      <c r="I1288" s="2">
        <f t="shared" ref="I1288:I1351" si="41">I1287*$F1288/$F1287*(1-I$1)^($A1288-$A1287)</f>
        <v>418.42768041278896</v>
      </c>
      <c r="J1288">
        <f>VLOOKUP(A1288,'VXZ-IV'!A$1:C$4500,3,0)</f>
        <v>418.28</v>
      </c>
      <c r="K1288">
        <f>ROW()</f>
        <v>1288</v>
      </c>
      <c r="L1288">
        <f t="shared" si="40"/>
        <v>0.98876404494382009</v>
      </c>
    </row>
    <row r="1289" spans="1:12" x14ac:dyDescent="0.25">
      <c r="A1289" s="1">
        <v>39933</v>
      </c>
      <c r="B1289" s="10">
        <v>36.5</v>
      </c>
      <c r="C1289" s="10">
        <v>36.729999999999997</v>
      </c>
      <c r="D1289">
        <v>149752.09</v>
      </c>
      <c r="E1289">
        <v>134130.04</v>
      </c>
      <c r="F1289">
        <v>236752.49</v>
      </c>
      <c r="G1289">
        <v>212082.31</v>
      </c>
      <c r="H1289">
        <f>(1/(1-91/360*VLOOKUP($A1289,Tbills!$B$4:$C$974,2,1)/100))^((1)/91)-1</f>
        <v>3.7506470229597966E-6</v>
      </c>
      <c r="I1289" s="2">
        <f t="shared" si="41"/>
        <v>418.90588050283958</v>
      </c>
      <c r="J1289">
        <f>VLOOKUP(A1289,'VXZ-IV'!A$1:C$4500,3,0)</f>
        <v>418.76</v>
      </c>
      <c r="K1289">
        <f>ROW()</f>
        <v>1289</v>
      </c>
      <c r="L1289">
        <f t="shared" si="40"/>
        <v>0.99373808875578551</v>
      </c>
    </row>
    <row r="1290" spans="1:12" x14ac:dyDescent="0.25">
      <c r="A1290" s="1">
        <v>39934</v>
      </c>
      <c r="B1290" s="10">
        <v>35.299999999999997</v>
      </c>
      <c r="C1290" s="10">
        <v>35.840000000000003</v>
      </c>
      <c r="D1290">
        <v>147614.15</v>
      </c>
      <c r="E1290">
        <v>132214.62</v>
      </c>
      <c r="F1290">
        <v>232832.23</v>
      </c>
      <c r="G1290">
        <v>208569.75</v>
      </c>
      <c r="H1290">
        <f>(1/(1-91/360*VLOOKUP($A1290,Tbills!$B$4:$C$974,2,1)/100))^((1)/91)-1</f>
        <v>3.7506470229597966E-6</v>
      </c>
      <c r="I1290" s="2">
        <f t="shared" si="41"/>
        <v>411.95939300160074</v>
      </c>
      <c r="J1290">
        <f>VLOOKUP(A1290,'VXZ-IV'!A$1:C$4500,3,0)</f>
        <v>411.8</v>
      </c>
      <c r="K1290">
        <f>ROW()</f>
        <v>1290</v>
      </c>
      <c r="L1290">
        <f t="shared" si="40"/>
        <v>0.98493303571428559</v>
      </c>
    </row>
    <row r="1291" spans="1:12" x14ac:dyDescent="0.25">
      <c r="A1291" s="1">
        <v>39937</v>
      </c>
      <c r="B1291" s="10">
        <v>34.53</v>
      </c>
      <c r="C1291" s="10">
        <v>34.799999999999997</v>
      </c>
      <c r="D1291">
        <v>140812.94</v>
      </c>
      <c r="E1291">
        <v>126121.45</v>
      </c>
      <c r="F1291">
        <v>224191.84</v>
      </c>
      <c r="G1291">
        <v>200827.4</v>
      </c>
      <c r="H1291">
        <f>(1/(1-91/360*VLOOKUP($A1291,Tbills!$B$4:$C$974,2,1)/100))^((1)/91)-1</f>
        <v>5.4180167654571676E-6</v>
      </c>
      <c r="I1291" s="2">
        <f t="shared" si="41"/>
        <v>396.64258870386033</v>
      </c>
      <c r="J1291">
        <f>VLOOKUP(A1291,'VXZ-IV'!A$1:C$4500,3,0)</f>
        <v>396.48</v>
      </c>
      <c r="K1291">
        <f>ROW()</f>
        <v>1291</v>
      </c>
      <c r="L1291">
        <f t="shared" si="40"/>
        <v>0.99224137931034495</v>
      </c>
    </row>
    <row r="1292" spans="1:12" x14ac:dyDescent="0.25">
      <c r="A1292" s="1">
        <v>39938</v>
      </c>
      <c r="B1292" s="10">
        <v>33.36</v>
      </c>
      <c r="C1292" s="10">
        <v>34.18</v>
      </c>
      <c r="D1292">
        <v>140570.73000000001</v>
      </c>
      <c r="E1292">
        <v>125903.82</v>
      </c>
      <c r="F1292">
        <v>225435.79</v>
      </c>
      <c r="G1292">
        <v>201940.63</v>
      </c>
      <c r="H1292">
        <f>(1/(1-91/360*VLOOKUP($A1292,Tbills!$B$4:$C$974,2,1)/100))^((1)/91)-1</f>
        <v>5.4180167654571676E-6</v>
      </c>
      <c r="I1292" s="2">
        <f t="shared" si="41"/>
        <v>398.83367305675972</v>
      </c>
      <c r="J1292">
        <f>VLOOKUP(A1292,'VXZ-IV'!A$1:C$4500,3,0)</f>
        <v>398.68</v>
      </c>
      <c r="K1292">
        <f>ROW()</f>
        <v>1292</v>
      </c>
      <c r="L1292">
        <f t="shared" si="40"/>
        <v>0.97600936220011703</v>
      </c>
    </row>
    <row r="1293" spans="1:12" x14ac:dyDescent="0.25">
      <c r="A1293" s="1">
        <v>39939</v>
      </c>
      <c r="B1293" s="10">
        <v>32.450000000000003</v>
      </c>
      <c r="C1293" s="10">
        <v>33.36</v>
      </c>
      <c r="D1293">
        <v>135632.07999999999</v>
      </c>
      <c r="E1293">
        <v>121479.78</v>
      </c>
      <c r="F1293">
        <v>218707.26</v>
      </c>
      <c r="G1293">
        <v>195912.26</v>
      </c>
      <c r="H1293">
        <f>(1/(1-91/360*VLOOKUP($A1293,Tbills!$B$4:$C$974,2,1)/100))^((1)/91)-1</f>
        <v>5.4180167654571676E-6</v>
      </c>
      <c r="I1293" s="2">
        <f t="shared" si="41"/>
        <v>386.9203417303786</v>
      </c>
      <c r="J1293">
        <f>VLOOKUP(A1293,'VXZ-IV'!A$1:C$4500,3,0)</f>
        <v>386.76</v>
      </c>
      <c r="K1293">
        <f>ROW()</f>
        <v>1293</v>
      </c>
      <c r="L1293">
        <f t="shared" si="40"/>
        <v>0.97272182254196649</v>
      </c>
    </row>
    <row r="1294" spans="1:12" x14ac:dyDescent="0.25">
      <c r="A1294" s="1">
        <v>39940</v>
      </c>
      <c r="B1294" s="10">
        <v>33.44</v>
      </c>
      <c r="C1294" s="10">
        <v>34.04</v>
      </c>
      <c r="D1294">
        <v>137485.47</v>
      </c>
      <c r="E1294">
        <v>123139.12</v>
      </c>
      <c r="F1294">
        <v>220359.75</v>
      </c>
      <c r="G1294">
        <v>197391.45</v>
      </c>
      <c r="H1294">
        <f>(1/(1-91/360*VLOOKUP($A1294,Tbills!$B$4:$C$974,2,1)/100))^((1)/91)-1</f>
        <v>5.4180167654571676E-6</v>
      </c>
      <c r="I1294" s="2">
        <f t="shared" si="41"/>
        <v>389.83429626634256</v>
      </c>
      <c r="J1294">
        <f>VLOOKUP(A1294,'VXZ-IV'!A$1:C$4500,3,0)</f>
        <v>389.68</v>
      </c>
      <c r="K1294">
        <f>ROW()</f>
        <v>1294</v>
      </c>
      <c r="L1294">
        <f t="shared" si="40"/>
        <v>0.98237367802585185</v>
      </c>
    </row>
    <row r="1295" spans="1:12" x14ac:dyDescent="0.25">
      <c r="A1295" s="1">
        <v>39941</v>
      </c>
      <c r="B1295" s="10">
        <v>32.049999999999997</v>
      </c>
      <c r="C1295" s="10">
        <v>32.82</v>
      </c>
      <c r="D1295">
        <v>131834.13</v>
      </c>
      <c r="E1295">
        <v>118076.82</v>
      </c>
      <c r="F1295">
        <v>214744.55</v>
      </c>
      <c r="G1295">
        <v>192360.45</v>
      </c>
      <c r="H1295">
        <f>(1/(1-91/360*VLOOKUP($A1295,Tbills!$B$4:$C$974,2,1)/100))^((1)/91)-1</f>
        <v>5.4180167654571676E-6</v>
      </c>
      <c r="I1295" s="2">
        <f t="shared" si="41"/>
        <v>379.89128804841687</v>
      </c>
      <c r="J1295">
        <f>VLOOKUP(A1295,'VXZ-IV'!A$1:C$4500,3,0)</f>
        <v>379.76</v>
      </c>
      <c r="K1295">
        <f>ROW()</f>
        <v>1295</v>
      </c>
      <c r="L1295">
        <f t="shared" si="40"/>
        <v>0.97653869591712361</v>
      </c>
    </row>
    <row r="1296" spans="1:12" x14ac:dyDescent="0.25">
      <c r="A1296" s="1">
        <v>39944</v>
      </c>
      <c r="B1296" s="10">
        <v>32.869999999999997</v>
      </c>
      <c r="C1296" s="10">
        <v>33.39</v>
      </c>
      <c r="D1296">
        <v>132700.84</v>
      </c>
      <c r="E1296">
        <v>118851.17</v>
      </c>
      <c r="F1296">
        <v>215483.35</v>
      </c>
      <c r="G1296">
        <v>193019.11</v>
      </c>
      <c r="H1296">
        <f>(1/(1-91/360*VLOOKUP($A1296,Tbills!$B$4:$C$974,2,1)/100))^((1)/91)-1</f>
        <v>5.2790595175267185E-6</v>
      </c>
      <c r="I1296" s="2">
        <f t="shared" si="41"/>
        <v>381.17036915411285</v>
      </c>
      <c r="J1296">
        <f>VLOOKUP(A1296,'VXZ-IV'!A$1:C$4500,3,0)</f>
        <v>381.04</v>
      </c>
      <c r="K1296">
        <f>ROW()</f>
        <v>1296</v>
      </c>
      <c r="L1296">
        <f t="shared" si="40"/>
        <v>0.98442647499251268</v>
      </c>
    </row>
    <row r="1297" spans="1:12" x14ac:dyDescent="0.25">
      <c r="A1297" s="1">
        <v>39945</v>
      </c>
      <c r="B1297" s="10">
        <v>31.8</v>
      </c>
      <c r="C1297" s="10">
        <v>32.770000000000003</v>
      </c>
      <c r="D1297">
        <v>131756.79</v>
      </c>
      <c r="E1297">
        <v>118005.02</v>
      </c>
      <c r="F1297">
        <v>215514.59</v>
      </c>
      <c r="G1297">
        <v>193046.07</v>
      </c>
      <c r="H1297">
        <f>(1/(1-91/360*VLOOKUP($A1297,Tbills!$B$4:$C$974,2,1)/100))^((1)/91)-1</f>
        <v>5.2790595175267185E-6</v>
      </c>
      <c r="I1297" s="2">
        <f t="shared" si="41"/>
        <v>381.21633422276687</v>
      </c>
      <c r="J1297">
        <f>VLOOKUP(A1297,'VXZ-IV'!A$1:C$4500,3,0)</f>
        <v>381.08</v>
      </c>
      <c r="K1297">
        <f>ROW()</f>
        <v>1297</v>
      </c>
      <c r="L1297">
        <f t="shared" si="40"/>
        <v>0.97039975587427518</v>
      </c>
    </row>
    <row r="1298" spans="1:12" x14ac:dyDescent="0.25">
      <c r="A1298" s="1">
        <v>39946</v>
      </c>
      <c r="B1298" s="10">
        <v>33.65</v>
      </c>
      <c r="C1298" s="10">
        <v>33.83</v>
      </c>
      <c r="D1298">
        <v>136153.41</v>
      </c>
      <c r="E1298">
        <v>121942.13</v>
      </c>
      <c r="F1298">
        <v>218826.38</v>
      </c>
      <c r="G1298">
        <v>196011.57</v>
      </c>
      <c r="H1298">
        <f>(1/(1-91/360*VLOOKUP($A1298,Tbills!$B$4:$C$974,2,1)/100))^((1)/91)-1</f>
        <v>5.2790595175267185E-6</v>
      </c>
      <c r="I1298" s="2">
        <f t="shared" si="41"/>
        <v>387.06500721590533</v>
      </c>
      <c r="J1298">
        <f>VLOOKUP(A1298,'VXZ-IV'!A$1:C$4500,3,0)</f>
        <v>386.92</v>
      </c>
      <c r="K1298">
        <f>ROW()</f>
        <v>1298</v>
      </c>
      <c r="L1298">
        <f t="shared" si="40"/>
        <v>0.99467927874667461</v>
      </c>
    </row>
    <row r="1299" spans="1:12" x14ac:dyDescent="0.25">
      <c r="A1299" s="1">
        <v>39947</v>
      </c>
      <c r="B1299" s="10">
        <v>31.37</v>
      </c>
      <c r="C1299" s="10">
        <v>32.25</v>
      </c>
      <c r="D1299">
        <v>130422.29</v>
      </c>
      <c r="E1299">
        <v>116808.56</v>
      </c>
      <c r="F1299">
        <v>212166.98</v>
      </c>
      <c r="G1299">
        <v>190045.45</v>
      </c>
      <c r="H1299">
        <f>(1/(1-91/360*VLOOKUP($A1299,Tbills!$B$4:$C$974,2,1)/100))^((1)/91)-1</f>
        <v>5.2790595175267185E-6</v>
      </c>
      <c r="I1299" s="2">
        <f t="shared" si="41"/>
        <v>375.27656038427085</v>
      </c>
      <c r="J1299">
        <f>VLOOKUP(A1299,'VXZ-IV'!A$1:C$4500,3,0)</f>
        <v>375.12</v>
      </c>
      <c r="K1299">
        <f>ROW()</f>
        <v>1299</v>
      </c>
      <c r="L1299">
        <f t="shared" si="40"/>
        <v>0.97271317829457371</v>
      </c>
    </row>
    <row r="1300" spans="1:12" x14ac:dyDescent="0.25">
      <c r="A1300" s="1">
        <v>39948</v>
      </c>
      <c r="B1300" s="10">
        <v>33.119999999999997</v>
      </c>
      <c r="C1300" s="10">
        <v>33.22</v>
      </c>
      <c r="D1300">
        <v>133652.13</v>
      </c>
      <c r="E1300">
        <v>119700.65</v>
      </c>
      <c r="F1300">
        <v>214395.37</v>
      </c>
      <c r="G1300">
        <v>192040.5</v>
      </c>
      <c r="H1300">
        <f>(1/(1-91/360*VLOOKUP($A1300,Tbills!$B$4:$C$974,2,1)/100))^((1)/91)-1</f>
        <v>5.2790595175267185E-6</v>
      </c>
      <c r="I1300" s="2">
        <f t="shared" si="41"/>
        <v>379.20884378008242</v>
      </c>
      <c r="J1300">
        <f>VLOOKUP(A1300,'VXZ-IV'!A$1:C$4500,3,0)</f>
        <v>379.08</v>
      </c>
      <c r="K1300">
        <f>ROW()</f>
        <v>1300</v>
      </c>
      <c r="L1300">
        <f t="shared" si="40"/>
        <v>0.9969897652016857</v>
      </c>
    </row>
    <row r="1301" spans="1:12" x14ac:dyDescent="0.25">
      <c r="A1301" s="1">
        <v>39951</v>
      </c>
      <c r="B1301" s="10">
        <v>30.24</v>
      </c>
      <c r="C1301" s="10">
        <v>31.23</v>
      </c>
      <c r="D1301">
        <v>123886.8</v>
      </c>
      <c r="E1301">
        <v>110952.8</v>
      </c>
      <c r="F1301">
        <v>199984.76</v>
      </c>
      <c r="G1301">
        <v>179129.44</v>
      </c>
      <c r="H1301">
        <f>(1/(1-91/360*VLOOKUP($A1301,Tbills!$B$4:$C$974,2,1)/100))^((1)/91)-1</f>
        <v>5.1401040459531089E-6</v>
      </c>
      <c r="I1301" s="2">
        <f t="shared" si="41"/>
        <v>353.69440251401056</v>
      </c>
      <c r="J1301">
        <f>VLOOKUP(A1301,'VXZ-IV'!A$1:C$4500,3,0)</f>
        <v>353.56</v>
      </c>
      <c r="K1301">
        <f>ROW()</f>
        <v>1301</v>
      </c>
      <c r="L1301">
        <f t="shared" si="40"/>
        <v>0.96829971181556185</v>
      </c>
    </row>
    <row r="1302" spans="1:12" x14ac:dyDescent="0.25">
      <c r="A1302" s="1">
        <v>39952</v>
      </c>
      <c r="B1302" s="10">
        <v>28.8</v>
      </c>
      <c r="C1302" s="10">
        <v>30.42</v>
      </c>
      <c r="D1302">
        <v>121933.23</v>
      </c>
      <c r="E1302">
        <v>109202.62</v>
      </c>
      <c r="F1302">
        <v>200519.05</v>
      </c>
      <c r="G1302">
        <v>179607.09</v>
      </c>
      <c r="H1302">
        <f>(1/(1-91/360*VLOOKUP($A1302,Tbills!$B$4:$C$974,2,1)/100))^((1)/91)-1</f>
        <v>5.1401040459531089E-6</v>
      </c>
      <c r="I1302" s="2">
        <f t="shared" si="41"/>
        <v>354.63070406022712</v>
      </c>
      <c r="J1302">
        <f>VLOOKUP(A1302,'VXZ-IV'!A$1:C$4500,3,0)</f>
        <v>354.48</v>
      </c>
      <c r="K1302">
        <f>ROW()</f>
        <v>1302</v>
      </c>
      <c r="L1302">
        <f t="shared" si="40"/>
        <v>0.94674556213017746</v>
      </c>
    </row>
    <row r="1303" spans="1:12" x14ac:dyDescent="0.25">
      <c r="A1303" s="1">
        <v>39953</v>
      </c>
      <c r="B1303" s="10">
        <v>29.03</v>
      </c>
      <c r="C1303" s="10">
        <v>30.74</v>
      </c>
      <c r="D1303">
        <v>122334.95</v>
      </c>
      <c r="E1303">
        <v>109561.84</v>
      </c>
      <c r="F1303">
        <v>202562.9</v>
      </c>
      <c r="G1303">
        <v>181436.87</v>
      </c>
      <c r="H1303">
        <f>(1/(1-91/360*VLOOKUP($A1303,Tbills!$B$4:$C$974,2,1)/100))^((1)/91)-1</f>
        <v>5.1401040459531089E-6</v>
      </c>
      <c r="I1303" s="2">
        <f t="shared" si="41"/>
        <v>358.23664758909098</v>
      </c>
      <c r="J1303">
        <f>VLOOKUP(A1303,'VXZ-IV'!A$1:C$4500,3,0)</f>
        <v>358.08</v>
      </c>
      <c r="K1303">
        <f>ROW()</f>
        <v>1303</v>
      </c>
      <c r="L1303">
        <f t="shared" si="40"/>
        <v>0.94437215354586868</v>
      </c>
    </row>
    <row r="1304" spans="1:12" x14ac:dyDescent="0.25">
      <c r="A1304" s="1">
        <v>39954</v>
      </c>
      <c r="B1304" s="10">
        <v>31.35</v>
      </c>
      <c r="C1304" s="10">
        <v>32.39</v>
      </c>
      <c r="D1304">
        <v>129090.98</v>
      </c>
      <c r="E1304">
        <v>115611.9</v>
      </c>
      <c r="F1304">
        <v>207442.59</v>
      </c>
      <c r="G1304">
        <v>185806.7</v>
      </c>
      <c r="H1304">
        <f>(1/(1-91/360*VLOOKUP($A1304,Tbills!$B$4:$C$974,2,1)/100))^((1)/91)-1</f>
        <v>5.1401040459531089E-6</v>
      </c>
      <c r="I1304" s="2">
        <f t="shared" si="41"/>
        <v>366.85753403048278</v>
      </c>
      <c r="J1304">
        <f>VLOOKUP(A1304,'VXZ-IV'!A$1:C$4500,3,0)</f>
        <v>366.72</v>
      </c>
      <c r="K1304">
        <f>ROW()</f>
        <v>1304</v>
      </c>
      <c r="L1304">
        <f t="shared" si="40"/>
        <v>0.96789132448286508</v>
      </c>
    </row>
    <row r="1305" spans="1:12" x14ac:dyDescent="0.25">
      <c r="A1305" s="1">
        <v>39955</v>
      </c>
      <c r="B1305" s="10">
        <v>32.630000000000003</v>
      </c>
      <c r="C1305" s="10">
        <v>33.04</v>
      </c>
      <c r="D1305">
        <v>131144.54999999999</v>
      </c>
      <c r="E1305">
        <v>117450.45</v>
      </c>
      <c r="F1305">
        <v>208067.32</v>
      </c>
      <c r="G1305">
        <v>186365.32</v>
      </c>
      <c r="H1305">
        <f>(1/(1-91/360*VLOOKUP($A1305,Tbills!$B$4:$C$974,2,1)/100))^((1)/91)-1</f>
        <v>5.1401040459531089E-6</v>
      </c>
      <c r="I1305" s="2">
        <f t="shared" si="41"/>
        <v>367.95338268929606</v>
      </c>
      <c r="J1305">
        <f>VLOOKUP(A1305,'VXZ-IV'!A$1:C$4500,3,0)</f>
        <v>367.8</v>
      </c>
      <c r="K1305">
        <f>ROW()</f>
        <v>1305</v>
      </c>
      <c r="L1305">
        <f t="shared" si="40"/>
        <v>0.98759079903147706</v>
      </c>
    </row>
    <row r="1306" spans="1:12" x14ac:dyDescent="0.25">
      <c r="A1306" s="1">
        <v>39959</v>
      </c>
      <c r="B1306" s="10">
        <v>30.62</v>
      </c>
      <c r="C1306" s="10">
        <v>31.53</v>
      </c>
      <c r="D1306">
        <v>125096.69</v>
      </c>
      <c r="E1306">
        <v>112031.69</v>
      </c>
      <c r="F1306">
        <v>201751.4</v>
      </c>
      <c r="G1306">
        <v>180704.33</v>
      </c>
      <c r="H1306">
        <f>(1/(1-91/360*VLOOKUP($A1306,Tbills!$B$4:$C$974,2,1)/100))^((1)/91)-1</f>
        <v>4.8621984320984524E-6</v>
      </c>
      <c r="I1306" s="2">
        <f t="shared" si="41"/>
        <v>356.7492958124667</v>
      </c>
      <c r="J1306">
        <f>VLOOKUP(A1306,'VXZ-IV'!A$1:C$4500,3,0)</f>
        <v>356.6</v>
      </c>
      <c r="K1306">
        <f>ROW()</f>
        <v>1306</v>
      </c>
      <c r="L1306">
        <f t="shared" si="40"/>
        <v>0.97113859816048209</v>
      </c>
    </row>
    <row r="1307" spans="1:12" x14ac:dyDescent="0.25">
      <c r="A1307" s="1">
        <v>39960</v>
      </c>
      <c r="B1307" s="10">
        <v>32.36</v>
      </c>
      <c r="C1307" s="10">
        <v>32.47</v>
      </c>
      <c r="D1307">
        <v>128848.62</v>
      </c>
      <c r="E1307">
        <v>115391.23</v>
      </c>
      <c r="F1307">
        <v>203115.11</v>
      </c>
      <c r="G1307">
        <v>181924.89</v>
      </c>
      <c r="H1307">
        <f>(1/(1-91/360*VLOOKUP($A1307,Tbills!$B$4:$C$974,2,1)/100))^((1)/91)-1</f>
        <v>4.8621984320984524E-6</v>
      </c>
      <c r="I1307" s="2">
        <f t="shared" si="41"/>
        <v>359.15193450903541</v>
      </c>
      <c r="J1307">
        <f>VLOOKUP(A1307,'VXZ-IV'!A$1:C$4500,3,0)</f>
        <v>359</v>
      </c>
      <c r="K1307">
        <f>ROW()</f>
        <v>1307</v>
      </c>
      <c r="L1307">
        <f t="shared" si="40"/>
        <v>0.99661225746843241</v>
      </c>
    </row>
    <row r="1308" spans="1:12" x14ac:dyDescent="0.25">
      <c r="A1308" s="1">
        <v>39961</v>
      </c>
      <c r="B1308" s="10">
        <v>31.67</v>
      </c>
      <c r="C1308" s="10">
        <v>32.049999999999997</v>
      </c>
      <c r="D1308">
        <v>126708.42</v>
      </c>
      <c r="E1308">
        <v>113474</v>
      </c>
      <c r="F1308">
        <v>203963.17</v>
      </c>
      <c r="G1308">
        <v>182683.59</v>
      </c>
      <c r="H1308">
        <f>(1/(1-91/360*VLOOKUP($A1308,Tbills!$B$4:$C$974,2,1)/100))^((1)/91)-1</f>
        <v>4.8621984320984524E-6</v>
      </c>
      <c r="I1308" s="2">
        <f t="shared" si="41"/>
        <v>360.64269608671742</v>
      </c>
      <c r="J1308">
        <f>VLOOKUP(A1308,'VXZ-IV'!A$1:C$4500,3,0)</f>
        <v>360.52</v>
      </c>
      <c r="K1308">
        <f>ROW()</f>
        <v>1308</v>
      </c>
      <c r="L1308">
        <f t="shared" si="40"/>
        <v>0.98814352574102982</v>
      </c>
    </row>
    <row r="1309" spans="1:12" x14ac:dyDescent="0.25">
      <c r="A1309" s="1">
        <v>39962</v>
      </c>
      <c r="B1309" s="10">
        <v>28.92</v>
      </c>
      <c r="C1309" s="10">
        <v>30.43</v>
      </c>
      <c r="D1309">
        <v>122307.62</v>
      </c>
      <c r="E1309">
        <v>109532.3</v>
      </c>
      <c r="F1309">
        <v>202154.44</v>
      </c>
      <c r="G1309">
        <v>181062.68</v>
      </c>
      <c r="H1309">
        <f>(1/(1-91/360*VLOOKUP($A1309,Tbills!$B$4:$C$974,2,1)/100))^((1)/91)-1</f>
        <v>4.8621984320984524E-6</v>
      </c>
      <c r="I1309" s="2">
        <f t="shared" si="41"/>
        <v>357.43582810173109</v>
      </c>
      <c r="J1309">
        <f>VLOOKUP(A1309,'VXZ-IV'!A$1:C$4500,3,0)</f>
        <v>357.28</v>
      </c>
      <c r="K1309">
        <f>ROW()</f>
        <v>1309</v>
      </c>
      <c r="L1309">
        <f t="shared" si="40"/>
        <v>0.95037791652974046</v>
      </c>
    </row>
    <row r="1310" spans="1:12" x14ac:dyDescent="0.25">
      <c r="A1310" s="1">
        <v>39965</v>
      </c>
      <c r="B1310" s="10">
        <v>30.04</v>
      </c>
      <c r="C1310" s="10">
        <v>30.6</v>
      </c>
      <c r="D1310">
        <v>119328.59</v>
      </c>
      <c r="E1310">
        <v>106862.84</v>
      </c>
      <c r="F1310">
        <v>198039</v>
      </c>
      <c r="G1310">
        <v>177373.98</v>
      </c>
      <c r="H1310">
        <f>(1/(1-91/360*VLOOKUP($A1310,Tbills!$B$4:$C$974,2,1)/100))^((1)/91)-1</f>
        <v>4.1674654807088984E-6</v>
      </c>
      <c r="I1310" s="2">
        <f t="shared" si="41"/>
        <v>350.13357127451314</v>
      </c>
      <c r="J1310">
        <f>VLOOKUP(A1310,'VXZ-IV'!A$1:C$4500,3,0)</f>
        <v>350</v>
      </c>
      <c r="K1310">
        <f>ROW()</f>
        <v>1310</v>
      </c>
      <c r="L1310">
        <f t="shared" si="40"/>
        <v>0.98169934640522871</v>
      </c>
    </row>
    <row r="1311" spans="1:12" x14ac:dyDescent="0.25">
      <c r="A1311" s="1">
        <v>39966</v>
      </c>
      <c r="B1311" s="10">
        <v>29.63</v>
      </c>
      <c r="C1311" s="10">
        <v>30.58</v>
      </c>
      <c r="D1311">
        <v>119746.61</v>
      </c>
      <c r="E1311">
        <v>107236.75</v>
      </c>
      <c r="F1311">
        <v>198227.94</v>
      </c>
      <c r="G1311">
        <v>177542.47</v>
      </c>
      <c r="H1311">
        <f>(1/(1-91/360*VLOOKUP($A1311,Tbills!$B$4:$C$974,2,1)/100))^((1)/91)-1</f>
        <v>4.1674654807088984E-6</v>
      </c>
      <c r="I1311" s="2">
        <f t="shared" si="41"/>
        <v>350.45907213657239</v>
      </c>
      <c r="J1311">
        <f>VLOOKUP(A1311,'VXZ-IV'!A$1:C$4500,3,0)</f>
        <v>350.32</v>
      </c>
      <c r="K1311">
        <f>ROW()</f>
        <v>1311</v>
      </c>
      <c r="L1311">
        <f t="shared" si="40"/>
        <v>0.9689339437540877</v>
      </c>
    </row>
    <row r="1312" spans="1:12" x14ac:dyDescent="0.25">
      <c r="A1312" s="1">
        <v>39967</v>
      </c>
      <c r="B1312" s="10">
        <v>31.02</v>
      </c>
      <c r="C1312" s="10">
        <v>32.19</v>
      </c>
      <c r="D1312">
        <v>126067.65</v>
      </c>
      <c r="E1312">
        <v>112896.99</v>
      </c>
      <c r="F1312">
        <v>203899.59</v>
      </c>
      <c r="G1312">
        <v>182621.54</v>
      </c>
      <c r="H1312">
        <f>(1/(1-91/360*VLOOKUP($A1312,Tbills!$B$4:$C$974,2,1)/100))^((1)/91)-1</f>
        <v>4.1674654807088984E-6</v>
      </c>
      <c r="I1312" s="2">
        <f t="shared" si="41"/>
        <v>360.47753262550088</v>
      </c>
      <c r="J1312">
        <f>VLOOKUP(A1312,'VXZ-IV'!A$1:C$4500,3,0)</f>
        <v>360.32</v>
      </c>
      <c r="K1312">
        <f>ROW()</f>
        <v>1312</v>
      </c>
      <c r="L1312">
        <f t="shared" si="40"/>
        <v>0.9636533084808947</v>
      </c>
    </row>
    <row r="1313" spans="1:12" x14ac:dyDescent="0.25">
      <c r="A1313" s="1">
        <v>39968</v>
      </c>
      <c r="B1313" s="10">
        <v>30.18</v>
      </c>
      <c r="C1313" s="10">
        <v>31.58</v>
      </c>
      <c r="D1313">
        <v>124582.83</v>
      </c>
      <c r="E1313">
        <v>111566.82</v>
      </c>
      <c r="F1313">
        <v>202375.48</v>
      </c>
      <c r="G1313">
        <v>181255.72</v>
      </c>
      <c r="H1313">
        <f>(1/(1-91/360*VLOOKUP($A1313,Tbills!$B$4:$C$974,2,1)/100))^((1)/91)-1</f>
        <v>4.1674654807088984E-6</v>
      </c>
      <c r="I1313" s="2">
        <f t="shared" si="41"/>
        <v>357.77430876273547</v>
      </c>
      <c r="J1313">
        <f>VLOOKUP(A1313,'VXZ-IV'!A$1:C$4500,3,0)</f>
        <v>357.64</v>
      </c>
      <c r="K1313">
        <f>ROW()</f>
        <v>1313</v>
      </c>
      <c r="L1313">
        <f t="shared" si="40"/>
        <v>0.95566814439518688</v>
      </c>
    </row>
    <row r="1314" spans="1:12" x14ac:dyDescent="0.25">
      <c r="A1314" s="1">
        <v>39969</v>
      </c>
      <c r="B1314" s="10">
        <v>29.62</v>
      </c>
      <c r="C1314" s="10">
        <v>31.6</v>
      </c>
      <c r="D1314">
        <v>124054.89</v>
      </c>
      <c r="E1314">
        <v>111093.57</v>
      </c>
      <c r="F1314">
        <v>202719.42</v>
      </c>
      <c r="G1314">
        <v>181563.01</v>
      </c>
      <c r="H1314">
        <f>(1/(1-91/360*VLOOKUP($A1314,Tbills!$B$4:$C$974,2,1)/100))^((1)/91)-1</f>
        <v>4.1674654807088984E-6</v>
      </c>
      <c r="I1314" s="2">
        <f t="shared" si="41"/>
        <v>358.37361263919723</v>
      </c>
      <c r="J1314">
        <f>VLOOKUP(A1314,'VXZ-IV'!A$1:C$4500,3,0)</f>
        <v>358.24</v>
      </c>
      <c r="K1314">
        <f>ROW()</f>
        <v>1314</v>
      </c>
      <c r="L1314">
        <f t="shared" si="40"/>
        <v>0.93734177215189873</v>
      </c>
    </row>
    <row r="1315" spans="1:12" x14ac:dyDescent="0.25">
      <c r="A1315" s="1">
        <v>39972</v>
      </c>
      <c r="B1315" s="10">
        <v>29.77</v>
      </c>
      <c r="C1315" s="10">
        <v>31.77</v>
      </c>
      <c r="D1315">
        <v>123126.42</v>
      </c>
      <c r="E1315">
        <v>110260.72</v>
      </c>
      <c r="F1315">
        <v>202561.66</v>
      </c>
      <c r="G1315">
        <v>181419.45</v>
      </c>
      <c r="H1315">
        <f>(1/(1-91/360*VLOOKUP($A1315,Tbills!$B$4:$C$974,2,1)/100))^((1)/91)-1</f>
        <v>5.2790595175267185E-6</v>
      </c>
      <c r="I1315" s="2">
        <f t="shared" si="41"/>
        <v>358.06852543385543</v>
      </c>
      <c r="J1315">
        <f>VLOOKUP(A1315,'VXZ-IV'!A$1:C$4500,3,0)</f>
        <v>357.92</v>
      </c>
      <c r="K1315">
        <f>ROW()</f>
        <v>1315</v>
      </c>
      <c r="L1315">
        <f t="shared" si="40"/>
        <v>0.93704752911551781</v>
      </c>
    </row>
    <row r="1316" spans="1:12" x14ac:dyDescent="0.25">
      <c r="A1316" s="1">
        <v>39973</v>
      </c>
      <c r="B1316" s="10">
        <v>28.27</v>
      </c>
      <c r="C1316" s="10">
        <v>30.67</v>
      </c>
      <c r="D1316">
        <v>118892.35</v>
      </c>
      <c r="E1316">
        <v>106468.49</v>
      </c>
      <c r="F1316">
        <v>199227.48</v>
      </c>
      <c r="G1316">
        <v>178432.32</v>
      </c>
      <c r="H1316">
        <f>(1/(1-91/360*VLOOKUP($A1316,Tbills!$B$4:$C$974,2,1)/100))^((1)/91)-1</f>
        <v>5.2790595175267185E-6</v>
      </c>
      <c r="I1316" s="2">
        <f t="shared" si="41"/>
        <v>352.16610358135722</v>
      </c>
      <c r="J1316">
        <f>VLOOKUP(A1316,'VXZ-IV'!A$1:C$4500,3,0)</f>
        <v>352.04</v>
      </c>
      <c r="K1316">
        <f>ROW()</f>
        <v>1316</v>
      </c>
      <c r="L1316">
        <f t="shared" si="40"/>
        <v>0.9217476361265079</v>
      </c>
    </row>
    <row r="1317" spans="1:12" x14ac:dyDescent="0.25">
      <c r="A1317" s="1">
        <v>39974</v>
      </c>
      <c r="B1317" s="10">
        <v>28.46</v>
      </c>
      <c r="C1317" s="10">
        <v>30.61</v>
      </c>
      <c r="D1317">
        <v>119611.92</v>
      </c>
      <c r="E1317">
        <v>107112.3</v>
      </c>
      <c r="F1317">
        <v>201838.55</v>
      </c>
      <c r="G1317">
        <v>180769.91</v>
      </c>
      <c r="H1317">
        <f>(1/(1-91/360*VLOOKUP($A1317,Tbills!$B$4:$C$974,2,1)/100))^((1)/91)-1</f>
        <v>5.2790595175267185E-6</v>
      </c>
      <c r="I1317" s="2">
        <f t="shared" si="41"/>
        <v>356.77288346710753</v>
      </c>
      <c r="J1317">
        <f>VLOOKUP(A1317,'VXZ-IV'!A$1:C$4500,3,0)</f>
        <v>356.64</v>
      </c>
      <c r="K1317">
        <f>ROW()</f>
        <v>1317</v>
      </c>
      <c r="L1317">
        <f t="shared" si="40"/>
        <v>0.92976151584449529</v>
      </c>
    </row>
    <row r="1318" spans="1:12" x14ac:dyDescent="0.25">
      <c r="A1318" s="1">
        <v>39975</v>
      </c>
      <c r="B1318" s="10">
        <v>28.11</v>
      </c>
      <c r="C1318" s="10">
        <v>29.93</v>
      </c>
      <c r="D1318">
        <v>116951.78</v>
      </c>
      <c r="E1318">
        <v>104729.58</v>
      </c>
      <c r="F1318">
        <v>198090.59</v>
      </c>
      <c r="G1318">
        <v>177412.23</v>
      </c>
      <c r="H1318">
        <f>(1/(1-91/360*VLOOKUP($A1318,Tbills!$B$4:$C$974,2,1)/100))^((1)/91)-1</f>
        <v>5.2790595175267185E-6</v>
      </c>
      <c r="I1318" s="2">
        <f t="shared" si="41"/>
        <v>350.13939464978489</v>
      </c>
      <c r="J1318">
        <f>VLOOKUP(A1318,'VXZ-IV'!A$1:C$4500,3,0)</f>
        <v>350</v>
      </c>
      <c r="K1318">
        <f>ROW()</f>
        <v>1318</v>
      </c>
      <c r="L1318">
        <f t="shared" si="40"/>
        <v>0.93919144670898758</v>
      </c>
    </row>
    <row r="1319" spans="1:12" x14ac:dyDescent="0.25">
      <c r="A1319" s="1">
        <v>39976</v>
      </c>
      <c r="B1319" s="10">
        <v>28.15</v>
      </c>
      <c r="C1319" s="10">
        <v>29.5</v>
      </c>
      <c r="D1319">
        <v>114985.88</v>
      </c>
      <c r="E1319">
        <v>102968.58</v>
      </c>
      <c r="F1319">
        <v>195821.67</v>
      </c>
      <c r="G1319">
        <v>175379.22</v>
      </c>
      <c r="H1319">
        <f>(1/(1-91/360*VLOOKUP($A1319,Tbills!$B$4:$C$974,2,1)/100))^((1)/91)-1</f>
        <v>5.2790595175267185E-6</v>
      </c>
      <c r="I1319" s="2">
        <f t="shared" si="41"/>
        <v>346.12047516799078</v>
      </c>
      <c r="J1319">
        <f>VLOOKUP(A1319,'VXZ-IV'!A$1:C$4500,3,0)</f>
        <v>346</v>
      </c>
      <c r="K1319">
        <f>ROW()</f>
        <v>1319</v>
      </c>
      <c r="L1319">
        <f t="shared" si="40"/>
        <v>0.95423728813559316</v>
      </c>
    </row>
    <row r="1320" spans="1:12" x14ac:dyDescent="0.25">
      <c r="A1320" s="1">
        <v>39979</v>
      </c>
      <c r="B1320" s="10">
        <v>30.81</v>
      </c>
      <c r="C1320" s="10">
        <v>31.34</v>
      </c>
      <c r="D1320">
        <v>120575.95</v>
      </c>
      <c r="E1320">
        <v>107972.8</v>
      </c>
      <c r="F1320">
        <v>200972.37</v>
      </c>
      <c r="G1320">
        <v>179989.45</v>
      </c>
      <c r="H1320">
        <f>(1/(1-91/360*VLOOKUP($A1320,Tbills!$B$4:$C$974,2,1)/100))^((1)/91)-1</f>
        <v>4.4453533327715178E-6</v>
      </c>
      <c r="I1320" s="2">
        <f t="shared" si="41"/>
        <v>355.1985023657345</v>
      </c>
      <c r="J1320">
        <f>VLOOKUP(A1320,'VXZ-IV'!A$1:C$4500,3,0)</f>
        <v>355.08</v>
      </c>
      <c r="K1320">
        <f>ROW()</f>
        <v>1320</v>
      </c>
      <c r="L1320">
        <f t="shared" si="40"/>
        <v>0.98308870453095087</v>
      </c>
    </row>
    <row r="1321" spans="1:12" x14ac:dyDescent="0.25">
      <c r="A1321" s="1">
        <v>39980</v>
      </c>
      <c r="B1321" s="10">
        <v>32.68</v>
      </c>
      <c r="C1321" s="10">
        <v>32.79</v>
      </c>
      <c r="D1321">
        <v>124744.42</v>
      </c>
      <c r="E1321">
        <v>111705.08</v>
      </c>
      <c r="F1321">
        <v>204622.81</v>
      </c>
      <c r="G1321">
        <v>183257.95</v>
      </c>
      <c r="H1321">
        <f>(1/(1-91/360*VLOOKUP($A1321,Tbills!$B$4:$C$974,2,1)/100))^((1)/91)-1</f>
        <v>4.4453533327715178E-6</v>
      </c>
      <c r="I1321" s="2">
        <f t="shared" si="41"/>
        <v>361.64147053037203</v>
      </c>
      <c r="J1321">
        <f>VLOOKUP(A1321,'VXZ-IV'!A$1:C$4500,3,0)</f>
        <v>361.52</v>
      </c>
      <c r="K1321">
        <f>ROW()</f>
        <v>1321</v>
      </c>
      <c r="L1321">
        <f t="shared" si="40"/>
        <v>0.99664531869472406</v>
      </c>
    </row>
    <row r="1322" spans="1:12" x14ac:dyDescent="0.25">
      <c r="A1322" s="1">
        <v>39981</v>
      </c>
      <c r="B1322" s="10">
        <v>31.54</v>
      </c>
      <c r="C1322" s="10">
        <v>32.89</v>
      </c>
      <c r="D1322">
        <v>125707.51</v>
      </c>
      <c r="E1322">
        <v>112567</v>
      </c>
      <c r="F1322">
        <v>204514.24</v>
      </c>
      <c r="G1322">
        <v>183159.9</v>
      </c>
      <c r="H1322">
        <f>(1/(1-91/360*VLOOKUP($A1322,Tbills!$B$4:$C$974,2,1)/100))^((1)/91)-1</f>
        <v>4.4453533327715178E-6</v>
      </c>
      <c r="I1322" s="2">
        <f t="shared" si="41"/>
        <v>361.44077519770036</v>
      </c>
      <c r="J1322">
        <f>VLOOKUP(A1322,'VXZ-IV'!A$1:C$4500,3,0)</f>
        <v>361.32</v>
      </c>
      <c r="K1322">
        <f>ROW()</f>
        <v>1322</v>
      </c>
      <c r="L1322">
        <f t="shared" si="40"/>
        <v>0.95895408938887194</v>
      </c>
    </row>
    <row r="1323" spans="1:12" x14ac:dyDescent="0.25">
      <c r="A1323" s="1">
        <v>39982</v>
      </c>
      <c r="B1323" s="10">
        <v>30.03</v>
      </c>
      <c r="C1323" s="10">
        <v>31.51</v>
      </c>
      <c r="D1323">
        <v>124744.85</v>
      </c>
      <c r="E1323">
        <v>111704.47</v>
      </c>
      <c r="F1323">
        <v>204031.33</v>
      </c>
      <c r="G1323">
        <v>182726.6</v>
      </c>
      <c r="H1323">
        <f>(1/(1-91/360*VLOOKUP($A1323,Tbills!$B$4:$C$974,2,1)/100))^((1)/91)-1</f>
        <v>4.4453533327715178E-6</v>
      </c>
      <c r="I1323" s="2">
        <f t="shared" si="41"/>
        <v>360.5785294371758</v>
      </c>
      <c r="J1323">
        <f>VLOOKUP(A1323,'VXZ-IV'!A$1:C$4500,3,0)</f>
        <v>360.44</v>
      </c>
      <c r="K1323">
        <f>ROW()</f>
        <v>1323</v>
      </c>
      <c r="L1323">
        <f t="shared" si="40"/>
        <v>0.95303078387813389</v>
      </c>
    </row>
    <row r="1324" spans="1:12" x14ac:dyDescent="0.25">
      <c r="A1324" s="1">
        <v>39983</v>
      </c>
      <c r="B1324" s="10">
        <v>27.99</v>
      </c>
      <c r="C1324" s="10">
        <v>30.64</v>
      </c>
      <c r="D1324">
        <v>120938</v>
      </c>
      <c r="E1324">
        <v>108295.07</v>
      </c>
      <c r="F1324">
        <v>203529.76</v>
      </c>
      <c r="G1324">
        <v>182276.59</v>
      </c>
      <c r="H1324">
        <f>(1/(1-91/360*VLOOKUP($A1324,Tbills!$B$4:$C$974,2,1)/100))^((1)/91)-1</f>
        <v>4.4453533327715178E-6</v>
      </c>
      <c r="I1324" s="2">
        <f t="shared" si="41"/>
        <v>359.68334904950626</v>
      </c>
      <c r="J1324">
        <f>VLOOKUP(A1324,'VXZ-IV'!A$1:C$4500,3,0)</f>
        <v>359.56</v>
      </c>
      <c r="K1324">
        <f>ROW()</f>
        <v>1324</v>
      </c>
      <c r="L1324">
        <f t="shared" si="40"/>
        <v>0.91351174934725843</v>
      </c>
    </row>
    <row r="1325" spans="1:12" x14ac:dyDescent="0.25">
      <c r="A1325" s="1">
        <v>39986</v>
      </c>
      <c r="B1325" s="10">
        <v>31.17</v>
      </c>
      <c r="C1325" s="10">
        <v>33.01</v>
      </c>
      <c r="D1325">
        <v>126143.32</v>
      </c>
      <c r="E1325">
        <v>112954.78</v>
      </c>
      <c r="F1325">
        <v>208016.66</v>
      </c>
      <c r="G1325">
        <v>186292.52</v>
      </c>
      <c r="H1325">
        <f>(1/(1-91/360*VLOOKUP($A1325,Tbills!$B$4:$C$974,2,1)/100))^((1)/91)-1</f>
        <v>5.4180167654571676E-6</v>
      </c>
      <c r="I1325" s="2">
        <f t="shared" si="41"/>
        <v>367.58583077319241</v>
      </c>
      <c r="J1325">
        <f>VLOOKUP(A1325,'VXZ-IV'!A$1:C$4500,3,0)</f>
        <v>367.44</v>
      </c>
      <c r="K1325">
        <f>ROW()</f>
        <v>1325</v>
      </c>
      <c r="L1325">
        <f t="shared" si="40"/>
        <v>0.94425931535898222</v>
      </c>
    </row>
    <row r="1326" spans="1:12" x14ac:dyDescent="0.25">
      <c r="A1326" s="1">
        <v>39987</v>
      </c>
      <c r="B1326" s="10">
        <v>30.58</v>
      </c>
      <c r="C1326" s="10">
        <v>32.42</v>
      </c>
      <c r="D1326">
        <v>123637.84</v>
      </c>
      <c r="E1326">
        <v>110710.65</v>
      </c>
      <c r="F1326">
        <v>207011.28</v>
      </c>
      <c r="G1326">
        <v>185391.13</v>
      </c>
      <c r="H1326">
        <f>(1/(1-91/360*VLOOKUP($A1326,Tbills!$B$4:$C$974,2,1)/100))^((1)/91)-1</f>
        <v>5.4180167654571676E-6</v>
      </c>
      <c r="I1326" s="2">
        <f t="shared" si="41"/>
        <v>365.80030602069837</v>
      </c>
      <c r="J1326">
        <f>VLOOKUP(A1326,'VXZ-IV'!A$1:C$4500,3,0)</f>
        <v>365.64</v>
      </c>
      <c r="K1326">
        <f>ROW()</f>
        <v>1326</v>
      </c>
      <c r="L1326">
        <f t="shared" si="40"/>
        <v>0.94324491054904369</v>
      </c>
    </row>
    <row r="1327" spans="1:12" x14ac:dyDescent="0.25">
      <c r="A1327" s="1">
        <v>39988</v>
      </c>
      <c r="B1327" s="10">
        <v>29.05</v>
      </c>
      <c r="C1327" s="10">
        <v>31.07</v>
      </c>
      <c r="D1327">
        <v>118570.6</v>
      </c>
      <c r="E1327">
        <v>106172.62</v>
      </c>
      <c r="F1327">
        <v>202291.99</v>
      </c>
      <c r="G1327">
        <v>181163.72</v>
      </c>
      <c r="H1327">
        <f>(1/(1-91/360*VLOOKUP($A1327,Tbills!$B$4:$C$974,2,1)/100))^((1)/91)-1</f>
        <v>5.4180167654571676E-6</v>
      </c>
      <c r="I1327" s="2">
        <f t="shared" si="41"/>
        <v>357.45234511489525</v>
      </c>
      <c r="J1327">
        <f>VLOOKUP(A1327,'VXZ-IV'!A$1:C$4500,3,0)</f>
        <v>357.32</v>
      </c>
      <c r="K1327">
        <f>ROW()</f>
        <v>1327</v>
      </c>
      <c r="L1327">
        <f t="shared" si="40"/>
        <v>0.9349855165754748</v>
      </c>
    </row>
    <row r="1328" spans="1:12" x14ac:dyDescent="0.25">
      <c r="A1328" s="1">
        <v>39989</v>
      </c>
      <c r="B1328" s="10">
        <v>26.36</v>
      </c>
      <c r="C1328" s="10">
        <v>29.41</v>
      </c>
      <c r="D1328">
        <v>113179.48</v>
      </c>
      <c r="E1328">
        <v>101344.63</v>
      </c>
      <c r="F1328">
        <v>199186.82</v>
      </c>
      <c r="G1328">
        <v>178381.89</v>
      </c>
      <c r="H1328">
        <f>(1/(1-91/360*VLOOKUP($A1328,Tbills!$B$4:$C$974,2,1)/100))^((1)/91)-1</f>
        <v>5.4180167654571676E-6</v>
      </c>
      <c r="I1328" s="2">
        <f t="shared" si="41"/>
        <v>351.95689073188498</v>
      </c>
      <c r="J1328">
        <f>VLOOKUP(A1328,'VXZ-IV'!A$1:C$4500,3,0)</f>
        <v>351.84</v>
      </c>
      <c r="K1328">
        <f>ROW()</f>
        <v>1328</v>
      </c>
      <c r="L1328">
        <f t="shared" si="40"/>
        <v>0.89629377762665763</v>
      </c>
    </row>
    <row r="1329" spans="1:12" x14ac:dyDescent="0.25">
      <c r="A1329" s="1">
        <v>39990</v>
      </c>
      <c r="B1329" s="10">
        <v>25.93</v>
      </c>
      <c r="C1329" s="10">
        <v>29.28</v>
      </c>
      <c r="D1329">
        <v>111233.56</v>
      </c>
      <c r="E1329">
        <v>99601.64</v>
      </c>
      <c r="F1329">
        <v>198514.07</v>
      </c>
      <c r="G1329">
        <v>177778.44</v>
      </c>
      <c r="H1329">
        <f>(1/(1-91/360*VLOOKUP($A1329,Tbills!$B$4:$C$974,2,1)/100))^((1)/91)-1</f>
        <v>5.4180167654571676E-6</v>
      </c>
      <c r="I1329" s="2">
        <f t="shared" si="41"/>
        <v>350.75960951341631</v>
      </c>
      <c r="J1329">
        <f>VLOOKUP(A1329,'VXZ-IV'!A$1:C$4500,3,0)</f>
        <v>350.64</v>
      </c>
      <c r="K1329">
        <f>ROW()</f>
        <v>1329</v>
      </c>
      <c r="L1329">
        <f t="shared" si="40"/>
        <v>0.88558743169398901</v>
      </c>
    </row>
    <row r="1330" spans="1:12" x14ac:dyDescent="0.25">
      <c r="A1330" s="1">
        <v>39993</v>
      </c>
      <c r="B1330" s="10">
        <v>25.35</v>
      </c>
      <c r="C1330" s="10">
        <v>28.2</v>
      </c>
      <c r="D1330">
        <v>107269.59</v>
      </c>
      <c r="E1330">
        <v>96050.58</v>
      </c>
      <c r="F1330">
        <v>194885.27</v>
      </c>
      <c r="G1330">
        <v>174525.79</v>
      </c>
      <c r="H1330">
        <f>(1/(1-91/360*VLOOKUP($A1330,Tbills!$B$4:$C$974,2,1)/100))^((1)/91)-1</f>
        <v>5.4180167654571676E-6</v>
      </c>
      <c r="I1330" s="2">
        <f t="shared" si="41"/>
        <v>344.32260091797673</v>
      </c>
      <c r="J1330">
        <f>VLOOKUP(A1330,'VXZ-IV'!A$1:C$4500,3,0)</f>
        <v>344.2</v>
      </c>
      <c r="K1330">
        <f>ROW()</f>
        <v>1330</v>
      </c>
      <c r="L1330">
        <f t="shared" si="40"/>
        <v>0.89893617021276606</v>
      </c>
    </row>
    <row r="1331" spans="1:12" x14ac:dyDescent="0.25">
      <c r="A1331" s="1">
        <v>39994</v>
      </c>
      <c r="B1331" s="10">
        <v>26.35</v>
      </c>
      <c r="C1331" s="10">
        <v>28.76</v>
      </c>
      <c r="D1331">
        <v>109136.98</v>
      </c>
      <c r="E1331">
        <v>97722.14</v>
      </c>
      <c r="F1331">
        <v>195065.25</v>
      </c>
      <c r="G1331">
        <v>174686.02</v>
      </c>
      <c r="H1331">
        <f>(1/(1-91/360*VLOOKUP($A1331,Tbills!$B$4:$C$974,2,1)/100))^((1)/91)-1</f>
        <v>5.4180167654571676E-6</v>
      </c>
      <c r="I1331" s="2">
        <f t="shared" si="41"/>
        <v>344.63218537590103</v>
      </c>
      <c r="J1331">
        <f>VLOOKUP(A1331,'VXZ-IV'!A$1:C$4500,3,0)</f>
        <v>344.48</v>
      </c>
      <c r="K1331">
        <f>ROW()</f>
        <v>1331</v>
      </c>
      <c r="L1331">
        <f t="shared" si="40"/>
        <v>0.91620305980528516</v>
      </c>
    </row>
    <row r="1332" spans="1:12" x14ac:dyDescent="0.25">
      <c r="A1332" s="1">
        <v>39995</v>
      </c>
      <c r="B1332" s="10">
        <v>26.22</v>
      </c>
      <c r="C1332" s="10">
        <v>28.96</v>
      </c>
      <c r="D1332">
        <v>108165.98</v>
      </c>
      <c r="E1332">
        <v>96852.17</v>
      </c>
      <c r="F1332">
        <v>193248.84</v>
      </c>
      <c r="G1332">
        <v>173058.43</v>
      </c>
      <c r="H1332">
        <f>(1/(1-91/360*VLOOKUP($A1332,Tbills!$B$4:$C$974,2,1)/100))^((1)/91)-1</f>
        <v>5.4180167654571676E-6</v>
      </c>
      <c r="I1332" s="2">
        <f t="shared" si="41"/>
        <v>341.4147118000738</v>
      </c>
      <c r="J1332">
        <f>VLOOKUP(A1332,'VXZ-IV'!A$1:C$4500,3,0)</f>
        <v>341.28</v>
      </c>
      <c r="K1332">
        <f>ROW()</f>
        <v>1332</v>
      </c>
      <c r="L1332">
        <f t="shared" si="40"/>
        <v>0.90538674033149169</v>
      </c>
    </row>
    <row r="1333" spans="1:12" x14ac:dyDescent="0.25">
      <c r="A1333" s="1">
        <v>39996</v>
      </c>
      <c r="B1333" s="10">
        <v>27.95</v>
      </c>
      <c r="C1333" s="10">
        <v>30.53</v>
      </c>
      <c r="D1333">
        <v>114110.01</v>
      </c>
      <c r="E1333">
        <v>102173.95</v>
      </c>
      <c r="F1333">
        <v>198898.16</v>
      </c>
      <c r="G1333">
        <v>178116.57</v>
      </c>
      <c r="H1333">
        <f>(1/(1-91/360*VLOOKUP($A1333,Tbills!$B$4:$C$974,2,1)/100))^((1)/91)-1</f>
        <v>5.4180167654571676E-6</v>
      </c>
      <c r="I1333" s="2">
        <f t="shared" si="41"/>
        <v>351.38685523465955</v>
      </c>
      <c r="J1333">
        <f>VLOOKUP(A1333,'VXZ-IV'!A$1:C$4500,3,0)</f>
        <v>351.24</v>
      </c>
      <c r="K1333">
        <f>ROW()</f>
        <v>1333</v>
      </c>
      <c r="L1333">
        <f t="shared" si="40"/>
        <v>0.91549295774647876</v>
      </c>
    </row>
    <row r="1334" spans="1:12" x14ac:dyDescent="0.25">
      <c r="A1334" s="1">
        <v>40000</v>
      </c>
      <c r="B1334" s="10">
        <v>29</v>
      </c>
      <c r="C1334" s="10">
        <v>30.79</v>
      </c>
      <c r="D1334">
        <v>113065.60000000001</v>
      </c>
      <c r="E1334">
        <v>101236.57</v>
      </c>
      <c r="F1334">
        <v>199233.32</v>
      </c>
      <c r="G1334">
        <v>178412.85</v>
      </c>
      <c r="H1334">
        <f>(1/(1-91/360*VLOOKUP($A1334,Tbills!$B$4:$C$974,2,1)/100))^((1)/91)-1</f>
        <v>5.2790595175267185E-6</v>
      </c>
      <c r="I1334" s="2">
        <f t="shared" si="41"/>
        <v>351.94464266493623</v>
      </c>
      <c r="J1334">
        <f>VLOOKUP(A1334,'VXZ-IV'!A$1:C$4500,3,0)</f>
        <v>351.8</v>
      </c>
      <c r="K1334">
        <f>ROW()</f>
        <v>1334</v>
      </c>
      <c r="L1334">
        <f t="shared" si="40"/>
        <v>0.94186424163689508</v>
      </c>
    </row>
    <row r="1335" spans="1:12" x14ac:dyDescent="0.25">
      <c r="A1335" s="1">
        <v>40001</v>
      </c>
      <c r="B1335" s="10">
        <v>30.85</v>
      </c>
      <c r="C1335" s="10">
        <v>32.090000000000003</v>
      </c>
      <c r="D1335">
        <v>117403.91</v>
      </c>
      <c r="E1335">
        <v>105120.47</v>
      </c>
      <c r="F1335">
        <v>203961.27</v>
      </c>
      <c r="G1335">
        <v>182645.78</v>
      </c>
      <c r="H1335">
        <f>(1/(1-91/360*VLOOKUP($A1335,Tbills!$B$4:$C$974,2,1)/100))^((1)/91)-1</f>
        <v>5.2790595175267185E-6</v>
      </c>
      <c r="I1335" s="2">
        <f t="shared" si="41"/>
        <v>360.28775689011724</v>
      </c>
      <c r="J1335">
        <f>VLOOKUP(A1335,'VXZ-IV'!A$1:C$4500,3,0)</f>
        <v>360.16</v>
      </c>
      <c r="K1335">
        <f>ROW()</f>
        <v>1335</v>
      </c>
      <c r="L1335">
        <f t="shared" si="40"/>
        <v>0.96135867871611091</v>
      </c>
    </row>
    <row r="1336" spans="1:12" x14ac:dyDescent="0.25">
      <c r="A1336" s="1">
        <v>40002</v>
      </c>
      <c r="B1336" s="10">
        <v>31.3</v>
      </c>
      <c r="C1336" s="10">
        <v>32.42</v>
      </c>
      <c r="D1336">
        <v>119048.31</v>
      </c>
      <c r="E1336">
        <v>106592.27</v>
      </c>
      <c r="F1336">
        <v>205858.12</v>
      </c>
      <c r="G1336">
        <v>184343.43</v>
      </c>
      <c r="H1336">
        <f>(1/(1-91/360*VLOOKUP($A1336,Tbills!$B$4:$C$974,2,1)/100))^((1)/91)-1</f>
        <v>5.2790595175267185E-6</v>
      </c>
      <c r="I1336" s="2">
        <f t="shared" si="41"/>
        <v>363.6295842269862</v>
      </c>
      <c r="J1336">
        <f>VLOOKUP(A1336,'VXZ-IV'!A$1:C$4500,3,0)</f>
        <v>363.48</v>
      </c>
      <c r="K1336">
        <f>ROW()</f>
        <v>1336</v>
      </c>
      <c r="L1336">
        <f t="shared" si="40"/>
        <v>0.96545342381246146</v>
      </c>
    </row>
    <row r="1337" spans="1:12" x14ac:dyDescent="0.25">
      <c r="A1337" s="1">
        <v>40003</v>
      </c>
      <c r="B1337" s="10">
        <v>29.78</v>
      </c>
      <c r="C1337" s="10">
        <v>31.67</v>
      </c>
      <c r="D1337">
        <v>117438.9</v>
      </c>
      <c r="E1337">
        <v>105150.69</v>
      </c>
      <c r="F1337">
        <v>205458.62</v>
      </c>
      <c r="G1337">
        <v>183984.71</v>
      </c>
      <c r="H1337">
        <f>(1/(1-91/360*VLOOKUP($A1337,Tbills!$B$4:$C$974,2,1)/100))^((1)/91)-1</f>
        <v>5.2790595175267185E-6</v>
      </c>
      <c r="I1337" s="2">
        <f t="shared" si="41"/>
        <v>362.91505455436493</v>
      </c>
      <c r="J1337">
        <f>VLOOKUP(A1337,'VXZ-IV'!A$1:C$4500,3,0)</f>
        <v>362.76</v>
      </c>
      <c r="K1337">
        <f>ROW()</f>
        <v>1337</v>
      </c>
      <c r="L1337">
        <f t="shared" si="40"/>
        <v>0.9403220713609094</v>
      </c>
    </row>
    <row r="1338" spans="1:12" x14ac:dyDescent="0.25">
      <c r="A1338" s="1">
        <v>40004</v>
      </c>
      <c r="B1338" s="10">
        <v>29.02</v>
      </c>
      <c r="C1338" s="10">
        <v>31.71</v>
      </c>
      <c r="D1338">
        <v>118006.25</v>
      </c>
      <c r="E1338">
        <v>105658.12</v>
      </c>
      <c r="F1338">
        <v>206381.21</v>
      </c>
      <c r="G1338">
        <v>184809.9</v>
      </c>
      <c r="H1338">
        <f>(1/(1-91/360*VLOOKUP($A1338,Tbills!$B$4:$C$974,2,1)/100))^((1)/91)-1</f>
        <v>5.2790595175267185E-6</v>
      </c>
      <c r="I1338" s="2">
        <f t="shared" si="41"/>
        <v>364.53579696712893</v>
      </c>
      <c r="J1338">
        <f>VLOOKUP(A1338,'VXZ-IV'!A$1:C$4500,3,0)</f>
        <v>364.4</v>
      </c>
      <c r="K1338">
        <f>ROW()</f>
        <v>1338</v>
      </c>
      <c r="L1338">
        <f t="shared" si="40"/>
        <v>0.91516871649321974</v>
      </c>
    </row>
    <row r="1339" spans="1:12" x14ac:dyDescent="0.25">
      <c r="A1339" s="1">
        <v>40007</v>
      </c>
      <c r="B1339" s="10">
        <v>26.31</v>
      </c>
      <c r="C1339" s="10">
        <v>30.1</v>
      </c>
      <c r="D1339">
        <v>112466.89</v>
      </c>
      <c r="E1339">
        <v>100696.72</v>
      </c>
      <c r="F1339">
        <v>204212.53</v>
      </c>
      <c r="G1339">
        <v>182864.97</v>
      </c>
      <c r="H1339">
        <f>(1/(1-91/360*VLOOKUP($A1339,Tbills!$B$4:$C$974,2,1)/100))^((1)/91)-1</f>
        <v>5.0011503509583832E-6</v>
      </c>
      <c r="I1339" s="2">
        <f t="shared" si="41"/>
        <v>360.67882326521487</v>
      </c>
      <c r="J1339">
        <f>VLOOKUP(A1339,'VXZ-IV'!A$1:C$4500,3,0)</f>
        <v>360.52</v>
      </c>
      <c r="K1339">
        <f>ROW()</f>
        <v>1339</v>
      </c>
      <c r="L1339">
        <f t="shared" si="40"/>
        <v>0.87408637873754147</v>
      </c>
    </row>
    <row r="1340" spans="1:12" x14ac:dyDescent="0.25">
      <c r="A1340" s="1">
        <v>40008</v>
      </c>
      <c r="B1340" s="10">
        <v>25.02</v>
      </c>
      <c r="C1340" s="10">
        <v>29.58</v>
      </c>
      <c r="D1340">
        <v>110404.7</v>
      </c>
      <c r="E1340">
        <v>98849.84</v>
      </c>
      <c r="F1340">
        <v>203161.48</v>
      </c>
      <c r="G1340">
        <v>181922.88</v>
      </c>
      <c r="H1340">
        <f>(1/(1-91/360*VLOOKUP($A1340,Tbills!$B$4:$C$974,2,1)/100))^((1)/91)-1</f>
        <v>5.0011503509583832E-6</v>
      </c>
      <c r="I1340" s="2">
        <f t="shared" si="41"/>
        <v>358.81371631943853</v>
      </c>
      <c r="J1340">
        <f>VLOOKUP(A1340,'VXZ-IV'!A$1:C$4500,3,0)</f>
        <v>358.68</v>
      </c>
      <c r="K1340">
        <f>ROW()</f>
        <v>1340</v>
      </c>
      <c r="L1340">
        <f t="shared" si="40"/>
        <v>0.84584178498985807</v>
      </c>
    </row>
    <row r="1341" spans="1:12" x14ac:dyDescent="0.25">
      <c r="A1341" s="1">
        <v>40009</v>
      </c>
      <c r="B1341" s="10">
        <v>25.89</v>
      </c>
      <c r="C1341" s="10">
        <v>29.11</v>
      </c>
      <c r="D1341">
        <v>107021.95</v>
      </c>
      <c r="E1341">
        <v>95820.63</v>
      </c>
      <c r="F1341">
        <v>198531.97</v>
      </c>
      <c r="G1341">
        <v>177776.43</v>
      </c>
      <c r="H1341">
        <f>(1/(1-91/360*VLOOKUP($A1341,Tbills!$B$4:$C$974,2,1)/100))^((1)/91)-1</f>
        <v>5.0011503509583832E-6</v>
      </c>
      <c r="I1341" s="2">
        <f t="shared" si="41"/>
        <v>350.62875588752951</v>
      </c>
      <c r="J1341">
        <f>VLOOKUP(A1341,'VXZ-IV'!A$1:C$4500,3,0)</f>
        <v>350.48</v>
      </c>
      <c r="K1341">
        <f>ROW()</f>
        <v>1341</v>
      </c>
      <c r="L1341">
        <f t="shared" si="40"/>
        <v>0.88938509103400898</v>
      </c>
    </row>
    <row r="1342" spans="1:12" x14ac:dyDescent="0.25">
      <c r="A1342" s="1">
        <v>40010</v>
      </c>
      <c r="B1342" s="10">
        <v>25.42</v>
      </c>
      <c r="C1342" s="10">
        <v>28.61</v>
      </c>
      <c r="D1342">
        <v>105752.1</v>
      </c>
      <c r="E1342">
        <v>94683.21</v>
      </c>
      <c r="F1342">
        <v>196722.25</v>
      </c>
      <c r="G1342">
        <v>176155.02</v>
      </c>
      <c r="H1342">
        <f>(1/(1-91/360*VLOOKUP($A1342,Tbills!$B$4:$C$974,2,1)/100))^((1)/91)-1</f>
        <v>5.0011503509583832E-6</v>
      </c>
      <c r="I1342" s="2">
        <f t="shared" si="41"/>
        <v>347.42412459161011</v>
      </c>
      <c r="J1342">
        <f>VLOOKUP(A1342,'VXZ-IV'!A$1:C$4500,3,0)</f>
        <v>347.28</v>
      </c>
      <c r="K1342">
        <f>ROW()</f>
        <v>1342</v>
      </c>
      <c r="L1342">
        <f t="shared" si="40"/>
        <v>0.88850052429220561</v>
      </c>
    </row>
    <row r="1343" spans="1:12" x14ac:dyDescent="0.25">
      <c r="A1343" s="1">
        <v>40011</v>
      </c>
      <c r="B1343" s="10">
        <v>24.34</v>
      </c>
      <c r="C1343" s="10">
        <v>28.65</v>
      </c>
      <c r="D1343">
        <v>105775.76</v>
      </c>
      <c r="E1343">
        <v>94703.92</v>
      </c>
      <c r="F1343">
        <v>197929.44</v>
      </c>
      <c r="G1343">
        <v>177235.12</v>
      </c>
      <c r="H1343">
        <f>(1/(1-91/360*VLOOKUP($A1343,Tbills!$B$4:$C$974,2,1)/100))^((1)/91)-1</f>
        <v>5.0011503509583832E-6</v>
      </c>
      <c r="I1343" s="2">
        <f t="shared" si="41"/>
        <v>349.54757621985141</v>
      </c>
      <c r="J1343">
        <f>VLOOKUP(A1343,'VXZ-IV'!A$1:C$4500,3,0)</f>
        <v>349.4</v>
      </c>
      <c r="K1343">
        <f>ROW()</f>
        <v>1343</v>
      </c>
      <c r="L1343">
        <f t="shared" si="40"/>
        <v>0.84956369982547997</v>
      </c>
    </row>
    <row r="1344" spans="1:12" x14ac:dyDescent="0.25">
      <c r="A1344" s="1">
        <v>40014</v>
      </c>
      <c r="B1344" s="10">
        <v>24.4</v>
      </c>
      <c r="C1344" s="10">
        <v>27.59</v>
      </c>
      <c r="D1344">
        <v>103429.16</v>
      </c>
      <c r="E1344">
        <v>92601.53</v>
      </c>
      <c r="F1344">
        <v>192707.68</v>
      </c>
      <c r="G1344">
        <v>172556.66</v>
      </c>
      <c r="H1344">
        <f>(1/(1-91/360*VLOOKUP($A1344,Tbills!$B$4:$C$974,2,1)/100))^((1)/91)-1</f>
        <v>5.2790595175267185E-6</v>
      </c>
      <c r="I1344" s="2">
        <f t="shared" si="41"/>
        <v>340.30094318564466</v>
      </c>
      <c r="J1344">
        <f>VLOOKUP(A1344,'VXZ-IV'!A$1:C$4500,3,0)</f>
        <v>340.16</v>
      </c>
      <c r="K1344">
        <f>ROW()</f>
        <v>1344</v>
      </c>
      <c r="L1344">
        <f t="shared" si="40"/>
        <v>0.88437839797027906</v>
      </c>
    </row>
    <row r="1345" spans="1:12" x14ac:dyDescent="0.25">
      <c r="A1345" s="1">
        <v>40015</v>
      </c>
      <c r="B1345" s="10">
        <v>23.87</v>
      </c>
      <c r="C1345" s="10">
        <v>27.44</v>
      </c>
      <c r="D1345">
        <v>101422.93</v>
      </c>
      <c r="E1345">
        <v>90804.83</v>
      </c>
      <c r="F1345">
        <v>191376.46</v>
      </c>
      <c r="G1345">
        <v>171363.73</v>
      </c>
      <c r="H1345">
        <f>(1/(1-91/360*VLOOKUP($A1345,Tbills!$B$4:$C$974,2,1)/100))^((1)/91)-1</f>
        <v>5.2790595175267185E-6</v>
      </c>
      <c r="I1345" s="2">
        <f t="shared" si="41"/>
        <v>337.94191205921481</v>
      </c>
      <c r="J1345">
        <f>VLOOKUP(A1345,'VXZ-IV'!A$1:C$4500,3,0)</f>
        <v>337.8</v>
      </c>
      <c r="K1345">
        <f>ROW()</f>
        <v>1345</v>
      </c>
      <c r="L1345">
        <f t="shared" si="40"/>
        <v>0.86989795918367352</v>
      </c>
    </row>
    <row r="1346" spans="1:12" x14ac:dyDescent="0.25">
      <c r="A1346" s="1">
        <v>40016</v>
      </c>
      <c r="B1346" s="10">
        <v>23.47</v>
      </c>
      <c r="C1346" s="10">
        <v>27.22</v>
      </c>
      <c r="D1346">
        <v>99056.320000000007</v>
      </c>
      <c r="E1346">
        <v>88685.51</v>
      </c>
      <c r="F1346">
        <v>190044.61</v>
      </c>
      <c r="G1346">
        <v>170170.25</v>
      </c>
      <c r="H1346">
        <f>(1/(1-91/360*VLOOKUP($A1346,Tbills!$B$4:$C$974,2,1)/100))^((1)/91)-1</f>
        <v>5.2790595175267185E-6</v>
      </c>
      <c r="I1346" s="2">
        <f t="shared" si="41"/>
        <v>335.58188331593516</v>
      </c>
      <c r="J1346">
        <f>VLOOKUP(A1346,'VXZ-IV'!A$1:C$4500,3,0)</f>
        <v>335.44</v>
      </c>
      <c r="K1346">
        <f>ROW()</f>
        <v>1346</v>
      </c>
      <c r="L1346">
        <f t="shared" si="40"/>
        <v>0.86223365172667155</v>
      </c>
    </row>
    <row r="1347" spans="1:12" x14ac:dyDescent="0.25">
      <c r="A1347" s="1">
        <v>40017</v>
      </c>
      <c r="B1347" s="10">
        <v>23.43</v>
      </c>
      <c r="C1347" s="10">
        <v>26.96</v>
      </c>
      <c r="D1347">
        <v>95646.11</v>
      </c>
      <c r="E1347">
        <v>85631.87</v>
      </c>
      <c r="F1347">
        <v>188557.07</v>
      </c>
      <c r="G1347">
        <v>168837.38</v>
      </c>
      <c r="H1347">
        <f>(1/(1-91/360*VLOOKUP($A1347,Tbills!$B$4:$C$974,2,1)/100))^((1)/91)-1</f>
        <v>5.2790595175267185E-6</v>
      </c>
      <c r="I1347" s="2">
        <f t="shared" si="41"/>
        <v>332.94705785488475</v>
      </c>
      <c r="J1347">
        <f>VLOOKUP(A1347,'VXZ-IV'!A$1:C$4500,3,0)</f>
        <v>332.8</v>
      </c>
      <c r="K1347">
        <f>ROW()</f>
        <v>1347</v>
      </c>
      <c r="L1347">
        <f t="shared" si="40"/>
        <v>0.86906528189910981</v>
      </c>
    </row>
    <row r="1348" spans="1:12" x14ac:dyDescent="0.25">
      <c r="A1348" s="1">
        <v>40018</v>
      </c>
      <c r="B1348" s="10">
        <v>23.09</v>
      </c>
      <c r="C1348" s="10">
        <v>26.37</v>
      </c>
      <c r="D1348">
        <v>94869.74</v>
      </c>
      <c r="E1348">
        <v>84936.33</v>
      </c>
      <c r="F1348">
        <v>188346.93</v>
      </c>
      <c r="G1348">
        <v>168648.32000000001</v>
      </c>
      <c r="H1348">
        <f>(1/(1-91/360*VLOOKUP($A1348,Tbills!$B$4:$C$974,2,1)/100))^((1)/91)-1</f>
        <v>5.2790595175267185E-6</v>
      </c>
      <c r="I1348" s="2">
        <f t="shared" si="41"/>
        <v>332.56789107494444</v>
      </c>
      <c r="J1348">
        <f>VLOOKUP(A1348,'VXZ-IV'!A$1:C$4500,3,0)</f>
        <v>332.44</v>
      </c>
      <c r="K1348">
        <f>ROW()</f>
        <v>1348</v>
      </c>
      <c r="L1348">
        <f t="shared" si="40"/>
        <v>0.87561623056503601</v>
      </c>
    </row>
    <row r="1349" spans="1:12" x14ac:dyDescent="0.25">
      <c r="A1349" s="1">
        <v>40021</v>
      </c>
      <c r="B1349" s="10">
        <v>24.28</v>
      </c>
      <c r="C1349" s="10">
        <v>26.99</v>
      </c>
      <c r="D1349">
        <v>96156.79</v>
      </c>
      <c r="E1349">
        <v>86087.27</v>
      </c>
      <c r="F1349">
        <v>190700.98</v>
      </c>
      <c r="G1349">
        <v>170753.5</v>
      </c>
      <c r="H1349">
        <f>(1/(1-91/360*VLOOKUP($A1349,Tbills!$B$4:$C$974,2,1)/100))^((1)/91)-1</f>
        <v>5.2790595175267185E-6</v>
      </c>
      <c r="I1349" s="2">
        <f t="shared" si="41"/>
        <v>336.69985258795498</v>
      </c>
      <c r="J1349">
        <f>VLOOKUP(A1349,'VXZ-IV'!A$1:C$4500,3,0)</f>
        <v>336.56</v>
      </c>
      <c r="K1349">
        <f>ROW()</f>
        <v>1349</v>
      </c>
      <c r="L1349">
        <f t="shared" si="40"/>
        <v>0.89959244164505381</v>
      </c>
    </row>
    <row r="1350" spans="1:12" x14ac:dyDescent="0.25">
      <c r="A1350" s="1">
        <v>40022</v>
      </c>
      <c r="B1350" s="10">
        <v>25.01</v>
      </c>
      <c r="C1350" s="10">
        <v>27.96</v>
      </c>
      <c r="D1350">
        <v>99521.17</v>
      </c>
      <c r="E1350">
        <v>89098.880000000005</v>
      </c>
      <c r="F1350">
        <v>194860.71</v>
      </c>
      <c r="G1350">
        <v>174477.22</v>
      </c>
      <c r="H1350">
        <f>(1/(1-91/360*VLOOKUP($A1350,Tbills!$B$4:$C$974,2,1)/100))^((1)/91)-1</f>
        <v>5.2790595175267185E-6</v>
      </c>
      <c r="I1350" s="2">
        <f t="shared" si="41"/>
        <v>344.0358436392558</v>
      </c>
      <c r="J1350">
        <f>VLOOKUP(A1350,'VXZ-IV'!A$1:C$4500,3,0)</f>
        <v>343.92</v>
      </c>
      <c r="K1350">
        <f>ROW()</f>
        <v>1350</v>
      </c>
      <c r="L1350">
        <f t="shared" si="40"/>
        <v>0.89449213161659513</v>
      </c>
    </row>
    <row r="1351" spans="1:12" x14ac:dyDescent="0.25">
      <c r="A1351" s="1">
        <v>40023</v>
      </c>
      <c r="B1351" s="10">
        <v>25.61</v>
      </c>
      <c r="C1351" s="10">
        <v>28.42</v>
      </c>
      <c r="D1351">
        <v>100634.91</v>
      </c>
      <c r="E1351">
        <v>90095.51</v>
      </c>
      <c r="F1351">
        <v>195251.07</v>
      </c>
      <c r="G1351">
        <v>174825.83</v>
      </c>
      <c r="H1351">
        <f>(1/(1-91/360*VLOOKUP($A1351,Tbills!$B$4:$C$974,2,1)/100))^((1)/91)-1</f>
        <v>5.2790595175267185E-6</v>
      </c>
      <c r="I1351" s="2">
        <f t="shared" si="41"/>
        <v>344.71663714554029</v>
      </c>
      <c r="J1351">
        <f>VLOOKUP(A1351,'VXZ-IV'!A$1:C$4500,3,0)</f>
        <v>344.6</v>
      </c>
      <c r="K1351">
        <f>ROW()</f>
        <v>1351</v>
      </c>
      <c r="L1351">
        <f t="shared" ref="L1351:L1414" si="42">B1351/C1351</f>
        <v>0.90112596762843056</v>
      </c>
    </row>
    <row r="1352" spans="1:12" x14ac:dyDescent="0.25">
      <c r="A1352" s="1">
        <v>40024</v>
      </c>
      <c r="B1352" s="10">
        <v>25.4</v>
      </c>
      <c r="C1352" s="10">
        <v>28.19</v>
      </c>
      <c r="D1352">
        <v>98347.48</v>
      </c>
      <c r="E1352">
        <v>88047.16</v>
      </c>
      <c r="F1352">
        <v>192548.16</v>
      </c>
      <c r="G1352">
        <v>172404.75</v>
      </c>
      <c r="H1352">
        <f>(1/(1-91/360*VLOOKUP($A1352,Tbills!$B$4:$C$974,2,1)/100))^((1)/91)-1</f>
        <v>5.2790595175267185E-6</v>
      </c>
      <c r="I1352" s="2">
        <f t="shared" ref="I1352:I1415" si="43">I1351*$F1352/$F1351*(1-I$1)^($A1352-$A1351)</f>
        <v>339.93634839351927</v>
      </c>
      <c r="J1352">
        <f>VLOOKUP(A1352,'VXZ-IV'!A$1:C$4500,3,0)</f>
        <v>339.8</v>
      </c>
      <c r="K1352">
        <f>ROW()</f>
        <v>1352</v>
      </c>
      <c r="L1352">
        <f t="shared" si="42"/>
        <v>0.9010287335934728</v>
      </c>
    </row>
    <row r="1353" spans="1:12" x14ac:dyDescent="0.25">
      <c r="A1353" s="1">
        <v>40025</v>
      </c>
      <c r="B1353" s="10">
        <v>25.92</v>
      </c>
      <c r="C1353" s="10">
        <v>28.4</v>
      </c>
      <c r="D1353">
        <v>99301.89</v>
      </c>
      <c r="E1353">
        <v>88901.14</v>
      </c>
      <c r="F1353">
        <v>195075.97</v>
      </c>
      <c r="G1353">
        <v>174667.2</v>
      </c>
      <c r="H1353">
        <f>(1/(1-91/360*VLOOKUP($A1353,Tbills!$B$4:$C$974,2,1)/100))^((1)/91)-1</f>
        <v>5.2790595175267185E-6</v>
      </c>
      <c r="I1353" s="2">
        <f t="shared" si="43"/>
        <v>344.39070175447233</v>
      </c>
      <c r="J1353">
        <f>VLOOKUP(A1353,'VXZ-IV'!A$1:C$4500,3,0)</f>
        <v>344.24</v>
      </c>
      <c r="K1353">
        <f>ROW()</f>
        <v>1353</v>
      </c>
      <c r="L1353">
        <f t="shared" si="42"/>
        <v>0.91267605633802829</v>
      </c>
    </row>
    <row r="1354" spans="1:12" x14ac:dyDescent="0.25">
      <c r="A1354" s="1">
        <v>40028</v>
      </c>
      <c r="B1354" s="10">
        <v>25.56</v>
      </c>
      <c r="C1354" s="10">
        <v>27.71</v>
      </c>
      <c r="D1354">
        <v>96770.79</v>
      </c>
      <c r="E1354">
        <v>86633.74</v>
      </c>
      <c r="F1354">
        <v>192495.86</v>
      </c>
      <c r="G1354">
        <v>172354.26</v>
      </c>
      <c r="H1354">
        <f>(1/(1-91/360*VLOOKUP($A1354,Tbills!$B$4:$C$974,2,1)/100))^((1)/91)-1</f>
        <v>5.0011503509583832E-6</v>
      </c>
      <c r="I1354" s="2">
        <f t="shared" si="43"/>
        <v>339.81086954352821</v>
      </c>
      <c r="J1354">
        <f>VLOOKUP(A1354,'VXZ-IV'!A$1:C$4500,3,0)</f>
        <v>339.68</v>
      </c>
      <c r="K1354">
        <f>ROW()</f>
        <v>1354</v>
      </c>
      <c r="L1354">
        <f t="shared" si="42"/>
        <v>0.92241068206423671</v>
      </c>
    </row>
    <row r="1355" spans="1:12" x14ac:dyDescent="0.25">
      <c r="A1355" s="1">
        <v>40029</v>
      </c>
      <c r="B1355" s="10">
        <v>24.89</v>
      </c>
      <c r="C1355" s="10">
        <v>27.22</v>
      </c>
      <c r="D1355">
        <v>96088.62</v>
      </c>
      <c r="E1355">
        <v>86022.59</v>
      </c>
      <c r="F1355">
        <v>191928.82</v>
      </c>
      <c r="G1355">
        <v>171845.69</v>
      </c>
      <c r="H1355">
        <f>(1/(1-91/360*VLOOKUP($A1355,Tbills!$B$4:$C$974,2,1)/100))^((1)/91)-1</f>
        <v>5.0011503509583832E-6</v>
      </c>
      <c r="I1355" s="2">
        <f t="shared" si="43"/>
        <v>338.80161854381612</v>
      </c>
      <c r="J1355">
        <f>VLOOKUP(A1355,'VXZ-IV'!A$1:C$4500,3,0)</f>
        <v>338.68</v>
      </c>
      <c r="K1355">
        <f>ROW()</f>
        <v>1355</v>
      </c>
      <c r="L1355">
        <f t="shared" si="42"/>
        <v>0.91440117560617196</v>
      </c>
    </row>
    <row r="1356" spans="1:12" x14ac:dyDescent="0.25">
      <c r="A1356" s="1">
        <v>40030</v>
      </c>
      <c r="B1356" s="10">
        <v>24.9</v>
      </c>
      <c r="C1356" s="10">
        <v>27.17</v>
      </c>
      <c r="D1356">
        <v>95653.52</v>
      </c>
      <c r="E1356">
        <v>85632.639999999999</v>
      </c>
      <c r="F1356">
        <v>191985.48</v>
      </c>
      <c r="G1356">
        <v>171895.56</v>
      </c>
      <c r="H1356">
        <f>(1/(1-91/360*VLOOKUP($A1356,Tbills!$B$4:$C$974,2,1)/100))^((1)/91)-1</f>
        <v>5.0011503509583832E-6</v>
      </c>
      <c r="I1356" s="2">
        <f t="shared" si="43"/>
        <v>338.89337376405985</v>
      </c>
      <c r="J1356">
        <f>VLOOKUP(A1356,'VXZ-IV'!A$1:C$4500,3,0)</f>
        <v>338.76</v>
      </c>
      <c r="K1356">
        <f>ROW()</f>
        <v>1356</v>
      </c>
      <c r="L1356">
        <f t="shared" si="42"/>
        <v>0.91645196908354787</v>
      </c>
    </row>
    <row r="1357" spans="1:12" x14ac:dyDescent="0.25">
      <c r="A1357" s="1">
        <v>40031</v>
      </c>
      <c r="B1357" s="10">
        <v>25.67</v>
      </c>
      <c r="C1357" s="10">
        <v>27.98</v>
      </c>
      <c r="D1357">
        <v>96702.75</v>
      </c>
      <c r="E1357">
        <v>86571.53</v>
      </c>
      <c r="F1357">
        <v>193462.52</v>
      </c>
      <c r="G1357">
        <v>173217.18</v>
      </c>
      <c r="H1357">
        <f>(1/(1-91/360*VLOOKUP($A1357,Tbills!$B$4:$C$974,2,1)/100))^((1)/91)-1</f>
        <v>5.0011503509583832E-6</v>
      </c>
      <c r="I1357" s="2">
        <f t="shared" si="43"/>
        <v>341.49232242039733</v>
      </c>
      <c r="J1357">
        <f>VLOOKUP(A1357,'VXZ-IV'!A$1:C$4500,3,0)</f>
        <v>341.36</v>
      </c>
      <c r="K1357">
        <f>ROW()</f>
        <v>1357</v>
      </c>
      <c r="L1357">
        <f t="shared" si="42"/>
        <v>0.91744102930664762</v>
      </c>
    </row>
    <row r="1358" spans="1:12" x14ac:dyDescent="0.25">
      <c r="A1358" s="1">
        <v>40032</v>
      </c>
      <c r="B1358" s="10">
        <v>24.76</v>
      </c>
      <c r="C1358" s="10">
        <v>27.11</v>
      </c>
      <c r="D1358">
        <v>93526.99</v>
      </c>
      <c r="E1358">
        <v>83728.05</v>
      </c>
      <c r="F1358">
        <v>189385.2</v>
      </c>
      <c r="G1358">
        <v>169565.67</v>
      </c>
      <c r="H1358">
        <f>(1/(1-91/360*VLOOKUP($A1358,Tbills!$B$4:$C$974,2,1)/100))^((1)/91)-1</f>
        <v>5.0011503509583832E-6</v>
      </c>
      <c r="I1358" s="2">
        <f t="shared" si="43"/>
        <v>334.28704850706765</v>
      </c>
      <c r="J1358">
        <f>VLOOKUP(A1358,'VXZ-IV'!A$1:C$4500,3,0)</f>
        <v>334.16</v>
      </c>
      <c r="K1358">
        <f>ROW()</f>
        <v>1358</v>
      </c>
      <c r="L1358">
        <f t="shared" si="42"/>
        <v>0.91331611951309488</v>
      </c>
    </row>
    <row r="1359" spans="1:12" x14ac:dyDescent="0.25">
      <c r="A1359" s="1">
        <v>40035</v>
      </c>
      <c r="B1359" s="10">
        <v>24.99</v>
      </c>
      <c r="C1359" s="10">
        <v>27.06</v>
      </c>
      <c r="D1359">
        <v>93579.95</v>
      </c>
      <c r="E1359">
        <v>83774.210000000006</v>
      </c>
      <c r="F1359">
        <v>189978.77</v>
      </c>
      <c r="G1359">
        <v>170094.58</v>
      </c>
      <c r="H1359">
        <f>(1/(1-91/360*VLOOKUP($A1359,Tbills!$B$4:$C$974,2,1)/100))^((1)/91)-1</f>
        <v>5.1401040459531089E-6</v>
      </c>
      <c r="I1359" s="2">
        <f t="shared" si="43"/>
        <v>335.31023967382907</v>
      </c>
      <c r="J1359">
        <f>VLOOKUP(A1359,'VXZ-IV'!A$1:C$4500,3,0)</f>
        <v>335.2</v>
      </c>
      <c r="K1359">
        <f>ROW()</f>
        <v>1359</v>
      </c>
      <c r="L1359">
        <f t="shared" si="42"/>
        <v>0.92350332594235029</v>
      </c>
    </row>
    <row r="1360" spans="1:12" x14ac:dyDescent="0.25">
      <c r="A1360" s="1">
        <v>40036</v>
      </c>
      <c r="B1360" s="10">
        <v>25.99</v>
      </c>
      <c r="C1360" s="10">
        <v>28.1</v>
      </c>
      <c r="D1360">
        <v>95393.86</v>
      </c>
      <c r="E1360">
        <v>85397.62</v>
      </c>
      <c r="F1360">
        <v>192577.31</v>
      </c>
      <c r="G1360">
        <v>172420.27</v>
      </c>
      <c r="H1360">
        <f>(1/(1-91/360*VLOOKUP($A1360,Tbills!$B$4:$C$974,2,1)/100))^((1)/91)-1</f>
        <v>5.1401040459531089E-6</v>
      </c>
      <c r="I1360" s="2">
        <f t="shared" si="43"/>
        <v>339.88834356915095</v>
      </c>
      <c r="J1360">
        <f>VLOOKUP(A1360,'VXZ-IV'!A$1:C$4500,3,0)</f>
        <v>339.76</v>
      </c>
      <c r="K1360">
        <f>ROW()</f>
        <v>1360</v>
      </c>
      <c r="L1360">
        <f t="shared" si="42"/>
        <v>0.92491103202846969</v>
      </c>
    </row>
    <row r="1361" spans="1:12" x14ac:dyDescent="0.25">
      <c r="A1361" s="1">
        <v>40037</v>
      </c>
      <c r="B1361" s="10">
        <v>25.45</v>
      </c>
      <c r="C1361" s="10">
        <v>27.74</v>
      </c>
      <c r="D1361">
        <v>94201.93</v>
      </c>
      <c r="E1361">
        <v>84330.15</v>
      </c>
      <c r="F1361">
        <v>190877.78</v>
      </c>
      <c r="G1361">
        <v>170897.74</v>
      </c>
      <c r="H1361">
        <f>(1/(1-91/360*VLOOKUP($A1361,Tbills!$B$4:$C$974,2,1)/100))^((1)/91)-1</f>
        <v>5.1401040459531089E-6</v>
      </c>
      <c r="I1361" s="2">
        <f t="shared" si="43"/>
        <v>336.88055219380726</v>
      </c>
      <c r="J1361">
        <f>VLOOKUP(A1361,'VXZ-IV'!A$1:C$4500,3,0)</f>
        <v>336.76</v>
      </c>
      <c r="K1361">
        <f>ROW()</f>
        <v>1361</v>
      </c>
      <c r="L1361">
        <f t="shared" si="42"/>
        <v>0.91744772891131943</v>
      </c>
    </row>
    <row r="1362" spans="1:12" x14ac:dyDescent="0.25">
      <c r="A1362" s="1">
        <v>40038</v>
      </c>
      <c r="B1362" s="10">
        <v>24.71</v>
      </c>
      <c r="C1362" s="10">
        <v>27.28</v>
      </c>
      <c r="D1362">
        <v>92371.93</v>
      </c>
      <c r="E1362">
        <v>82691.490000000005</v>
      </c>
      <c r="F1362">
        <v>190834.14</v>
      </c>
      <c r="G1362">
        <v>170857.79</v>
      </c>
      <c r="H1362">
        <f>(1/(1-91/360*VLOOKUP($A1362,Tbills!$B$4:$C$974,2,1)/100))^((1)/91)-1</f>
        <v>5.1401040459531089E-6</v>
      </c>
      <c r="I1362" s="2">
        <f t="shared" si="43"/>
        <v>336.79531940621501</v>
      </c>
      <c r="J1362">
        <f>VLOOKUP(A1362,'VXZ-IV'!A$1:C$4500,3,0)</f>
        <v>336.68</v>
      </c>
      <c r="K1362">
        <f>ROW()</f>
        <v>1362</v>
      </c>
      <c r="L1362">
        <f t="shared" si="42"/>
        <v>0.90579178885630496</v>
      </c>
    </row>
    <row r="1363" spans="1:12" x14ac:dyDescent="0.25">
      <c r="A1363" s="1">
        <v>40039</v>
      </c>
      <c r="B1363" s="10">
        <v>24.27</v>
      </c>
      <c r="C1363" s="10">
        <v>27.11</v>
      </c>
      <c r="D1363">
        <v>93881.72</v>
      </c>
      <c r="E1363">
        <v>84042.63</v>
      </c>
      <c r="F1363">
        <v>190277.32</v>
      </c>
      <c r="G1363">
        <v>170358.38</v>
      </c>
      <c r="H1363">
        <f>(1/(1-91/360*VLOOKUP($A1363,Tbills!$B$4:$C$974,2,1)/100))^((1)/91)-1</f>
        <v>5.1401040459531089E-6</v>
      </c>
      <c r="I1363" s="2">
        <f t="shared" si="43"/>
        <v>335.8044223981093</v>
      </c>
      <c r="J1363">
        <f>VLOOKUP(A1363,'VXZ-IV'!A$1:C$4500,3,0)</f>
        <v>335.68</v>
      </c>
      <c r="K1363">
        <f>ROW()</f>
        <v>1363</v>
      </c>
      <c r="L1363">
        <f t="shared" si="42"/>
        <v>0.89524160826263377</v>
      </c>
    </row>
    <row r="1364" spans="1:12" x14ac:dyDescent="0.25">
      <c r="A1364" s="1">
        <v>40042</v>
      </c>
      <c r="B1364" s="10">
        <v>27.89</v>
      </c>
      <c r="C1364" s="10">
        <v>29.93</v>
      </c>
      <c r="D1364">
        <v>99518.080000000002</v>
      </c>
      <c r="E1364">
        <v>89086.99</v>
      </c>
      <c r="F1364">
        <v>200154.5</v>
      </c>
      <c r="G1364">
        <v>179198.96</v>
      </c>
      <c r="H1364">
        <f>(1/(1-91/360*VLOOKUP($A1364,Tbills!$B$4:$C$974,2,1)/100))^((1)/91)-1</f>
        <v>5.0011503509583832E-6</v>
      </c>
      <c r="I1364" s="2">
        <f t="shared" si="43"/>
        <v>353.20998699623686</v>
      </c>
      <c r="J1364">
        <f>VLOOKUP(A1364,'VXZ-IV'!A$1:C$4500,3,0)</f>
        <v>353.08</v>
      </c>
      <c r="K1364">
        <f>ROW()</f>
        <v>1364</v>
      </c>
      <c r="L1364">
        <f t="shared" si="42"/>
        <v>0.93184096224523894</v>
      </c>
    </row>
    <row r="1365" spans="1:12" x14ac:dyDescent="0.25">
      <c r="A1365" s="1">
        <v>40043</v>
      </c>
      <c r="B1365" s="10">
        <v>26.18</v>
      </c>
      <c r="C1365" s="10">
        <v>28.9</v>
      </c>
      <c r="D1365">
        <v>97246.55</v>
      </c>
      <c r="E1365">
        <v>87053.11</v>
      </c>
      <c r="F1365">
        <v>198252.67</v>
      </c>
      <c r="G1365">
        <v>177495.35</v>
      </c>
      <c r="H1365">
        <f>(1/(1-91/360*VLOOKUP($A1365,Tbills!$B$4:$C$974,2,1)/100))^((1)/91)-1</f>
        <v>5.0011503509583832E-6</v>
      </c>
      <c r="I1365" s="2">
        <f t="shared" si="43"/>
        <v>349.84532217902273</v>
      </c>
      <c r="J1365">
        <f>VLOOKUP(A1365,'VXZ-IV'!A$1:C$4500,3,0)</f>
        <v>349.72</v>
      </c>
      <c r="K1365">
        <f>ROW()</f>
        <v>1365</v>
      </c>
      <c r="L1365">
        <f t="shared" si="42"/>
        <v>0.90588235294117647</v>
      </c>
    </row>
    <row r="1366" spans="1:12" x14ac:dyDescent="0.25">
      <c r="A1366" s="1">
        <v>40044</v>
      </c>
      <c r="B1366" s="10">
        <v>26.26</v>
      </c>
      <c r="C1366" s="10">
        <v>28.48</v>
      </c>
      <c r="D1366">
        <v>94254.83</v>
      </c>
      <c r="E1366">
        <v>84374.55</v>
      </c>
      <c r="F1366">
        <v>197583.89</v>
      </c>
      <c r="G1366">
        <v>176895.7</v>
      </c>
      <c r="H1366">
        <f>(1/(1-91/360*VLOOKUP($A1366,Tbills!$B$4:$C$974,2,1)/100))^((1)/91)-1</f>
        <v>5.0011503509583832E-6</v>
      </c>
      <c r="I1366" s="2">
        <f t="shared" si="43"/>
        <v>348.65666207675622</v>
      </c>
      <c r="J1366">
        <f>VLOOKUP(A1366,'VXZ-IV'!A$1:C$4500,3,0)</f>
        <v>348.52</v>
      </c>
      <c r="K1366">
        <f>ROW()</f>
        <v>1366</v>
      </c>
      <c r="L1366">
        <f t="shared" si="42"/>
        <v>0.9220505617977528</v>
      </c>
    </row>
    <row r="1367" spans="1:12" x14ac:dyDescent="0.25">
      <c r="A1367" s="1">
        <v>40045</v>
      </c>
      <c r="B1367" s="10">
        <v>25.09</v>
      </c>
      <c r="C1367" s="10">
        <v>28.29</v>
      </c>
      <c r="D1367">
        <v>92451.59</v>
      </c>
      <c r="E1367">
        <v>82759.91</v>
      </c>
      <c r="F1367">
        <v>196198.7</v>
      </c>
      <c r="G1367">
        <v>175654.66</v>
      </c>
      <c r="H1367">
        <f>(1/(1-91/360*VLOOKUP($A1367,Tbills!$B$4:$C$974,2,1)/100))^((1)/91)-1</f>
        <v>5.0011503509583832E-6</v>
      </c>
      <c r="I1367" s="2">
        <f t="shared" si="43"/>
        <v>346.20391300259837</v>
      </c>
      <c r="J1367">
        <f>VLOOKUP(A1367,'VXZ-IV'!A$1:C$4500,3,0)</f>
        <v>346.08</v>
      </c>
      <c r="K1367">
        <f>ROW()</f>
        <v>1367</v>
      </c>
      <c r="L1367">
        <f t="shared" si="42"/>
        <v>0.88688582537999294</v>
      </c>
    </row>
    <row r="1368" spans="1:12" x14ac:dyDescent="0.25">
      <c r="A1368" s="1">
        <v>40046</v>
      </c>
      <c r="B1368" s="10">
        <v>25.01</v>
      </c>
      <c r="C1368" s="10">
        <v>27.77</v>
      </c>
      <c r="D1368">
        <v>91089.919999999998</v>
      </c>
      <c r="E1368">
        <v>81540.570000000007</v>
      </c>
      <c r="F1368">
        <v>194467</v>
      </c>
      <c r="G1368">
        <v>174103.4</v>
      </c>
      <c r="H1368">
        <f>(1/(1-91/360*VLOOKUP($A1368,Tbills!$B$4:$C$974,2,1)/100))^((1)/91)-1</f>
        <v>5.0011503509583832E-6</v>
      </c>
      <c r="I1368" s="2">
        <f t="shared" si="43"/>
        <v>343.13986137943613</v>
      </c>
      <c r="J1368">
        <f>VLOOKUP(A1368,'VXZ-IV'!A$1:C$4500,3,0)</f>
        <v>343</v>
      </c>
      <c r="K1368">
        <f>ROW()</f>
        <v>1368</v>
      </c>
      <c r="L1368">
        <f t="shared" si="42"/>
        <v>0.90061217140799432</v>
      </c>
    </row>
    <row r="1369" spans="1:12" x14ac:dyDescent="0.25">
      <c r="A1369" s="1">
        <v>40049</v>
      </c>
      <c r="B1369" s="10">
        <v>25.14</v>
      </c>
      <c r="C1369" s="10">
        <v>28.16</v>
      </c>
      <c r="D1369">
        <v>91177.61</v>
      </c>
      <c r="E1369">
        <v>81617.84</v>
      </c>
      <c r="F1369">
        <v>194522.79</v>
      </c>
      <c r="G1369">
        <v>174150.73</v>
      </c>
      <c r="H1369">
        <f>(1/(1-91/360*VLOOKUP($A1369,Tbills!$B$4:$C$974,2,1)/100))^((1)/91)-1</f>
        <v>4.4453533327715178E-6</v>
      </c>
      <c r="I1369" s="2">
        <f t="shared" si="43"/>
        <v>343.21319614437357</v>
      </c>
      <c r="J1369">
        <f>VLOOKUP(A1369,'VXZ-IV'!A$1:C$4500,3,0)</f>
        <v>343.08</v>
      </c>
      <c r="K1369">
        <f>ROW()</f>
        <v>1369</v>
      </c>
      <c r="L1369">
        <f t="shared" si="42"/>
        <v>0.89275568181818188</v>
      </c>
    </row>
    <row r="1370" spans="1:12" x14ac:dyDescent="0.25">
      <c r="A1370" s="1">
        <v>40050</v>
      </c>
      <c r="B1370" s="10">
        <v>24.92</v>
      </c>
      <c r="C1370" s="10">
        <v>28.16</v>
      </c>
      <c r="D1370">
        <v>92183.27</v>
      </c>
      <c r="E1370">
        <v>82517.7</v>
      </c>
      <c r="F1370">
        <v>195951.16</v>
      </c>
      <c r="G1370">
        <v>175428.74</v>
      </c>
      <c r="H1370">
        <f>(1/(1-91/360*VLOOKUP($A1370,Tbills!$B$4:$C$974,2,1)/100))^((1)/91)-1</f>
        <v>4.4453533327715178E-6</v>
      </c>
      <c r="I1370" s="2">
        <f t="shared" si="43"/>
        <v>345.72496129396063</v>
      </c>
      <c r="J1370">
        <f>VLOOKUP(A1370,'VXZ-IV'!A$1:C$4500,3,0)</f>
        <v>345.6</v>
      </c>
      <c r="K1370">
        <f>ROW()</f>
        <v>1370</v>
      </c>
      <c r="L1370">
        <f t="shared" si="42"/>
        <v>0.88494318181818188</v>
      </c>
    </row>
    <row r="1371" spans="1:12" x14ac:dyDescent="0.25">
      <c r="A1371" s="1">
        <v>40051</v>
      </c>
      <c r="B1371" s="10">
        <v>24.95</v>
      </c>
      <c r="C1371" s="10">
        <v>28.36</v>
      </c>
      <c r="D1371">
        <v>93800.63</v>
      </c>
      <c r="E1371">
        <v>83965.11</v>
      </c>
      <c r="F1371">
        <v>197626.38</v>
      </c>
      <c r="G1371">
        <v>176927.73</v>
      </c>
      <c r="H1371">
        <f>(1/(1-91/360*VLOOKUP($A1371,Tbills!$B$4:$C$974,2,1)/100))^((1)/91)-1</f>
        <v>4.4453533327715178E-6</v>
      </c>
      <c r="I1371" s="2">
        <f t="shared" si="43"/>
        <v>348.67212107657372</v>
      </c>
      <c r="J1371">
        <f>VLOOKUP(A1371,'VXZ-IV'!A$1:C$4500,3,0)</f>
        <v>348.52</v>
      </c>
      <c r="K1371">
        <f>ROW()</f>
        <v>1371</v>
      </c>
      <c r="L1371">
        <f t="shared" si="42"/>
        <v>0.87976022566995771</v>
      </c>
    </row>
    <row r="1372" spans="1:12" x14ac:dyDescent="0.25">
      <c r="A1372" s="1">
        <v>40052</v>
      </c>
      <c r="B1372" s="10">
        <v>24.68</v>
      </c>
      <c r="C1372" s="10">
        <v>28.41</v>
      </c>
      <c r="D1372">
        <v>92539.69</v>
      </c>
      <c r="E1372">
        <v>82836.009999999995</v>
      </c>
      <c r="F1372">
        <v>196916.35</v>
      </c>
      <c r="G1372">
        <v>176291.28</v>
      </c>
      <c r="H1372">
        <f>(1/(1-91/360*VLOOKUP($A1372,Tbills!$B$4:$C$974,2,1)/100))^((1)/91)-1</f>
        <v>4.4453533327715178E-6</v>
      </c>
      <c r="I1372" s="2">
        <f t="shared" si="43"/>
        <v>347.41094418827674</v>
      </c>
      <c r="J1372">
        <f>VLOOKUP(A1372,'VXZ-IV'!A$1:C$4500,3,0)</f>
        <v>347.28</v>
      </c>
      <c r="K1372">
        <f>ROW()</f>
        <v>1372</v>
      </c>
      <c r="L1372">
        <f t="shared" si="42"/>
        <v>0.86870820133755722</v>
      </c>
    </row>
    <row r="1373" spans="1:12" x14ac:dyDescent="0.25">
      <c r="A1373" s="1">
        <v>40053</v>
      </c>
      <c r="B1373" s="10">
        <v>24.76</v>
      </c>
      <c r="C1373" s="10">
        <v>28.5</v>
      </c>
      <c r="D1373">
        <v>93447.94</v>
      </c>
      <c r="E1373">
        <v>83648.649999999994</v>
      </c>
      <c r="F1373">
        <v>197322.62</v>
      </c>
      <c r="G1373">
        <v>176654.21</v>
      </c>
      <c r="H1373">
        <f>(1/(1-91/360*VLOOKUP($A1373,Tbills!$B$4:$C$974,2,1)/100))^((1)/91)-1</f>
        <v>4.4453533327715178E-6</v>
      </c>
      <c r="I1373" s="2">
        <f t="shared" si="43"/>
        <v>348.11922007018148</v>
      </c>
      <c r="J1373">
        <f>VLOOKUP(A1373,'VXZ-IV'!A$1:C$4500,3,0)</f>
        <v>348</v>
      </c>
      <c r="K1373">
        <f>ROW()</f>
        <v>1373</v>
      </c>
      <c r="L1373">
        <f t="shared" si="42"/>
        <v>0.86877192982456142</v>
      </c>
    </row>
    <row r="1374" spans="1:12" x14ac:dyDescent="0.25">
      <c r="A1374" s="1">
        <v>40056</v>
      </c>
      <c r="B1374" s="10">
        <v>26.01</v>
      </c>
      <c r="C1374" s="10">
        <v>29.17</v>
      </c>
      <c r="D1374">
        <v>94800.81</v>
      </c>
      <c r="E1374">
        <v>84858.54</v>
      </c>
      <c r="F1374">
        <v>199493.31</v>
      </c>
      <c r="G1374">
        <v>178595.18</v>
      </c>
      <c r="H1374">
        <f>(1/(1-91/360*VLOOKUP($A1374,Tbills!$B$4:$C$974,2,1)/100))^((1)/91)-1</f>
        <v>4.1674654807088984E-6</v>
      </c>
      <c r="I1374" s="2">
        <f t="shared" si="43"/>
        <v>351.92303589600618</v>
      </c>
      <c r="J1374">
        <f>VLOOKUP(A1374,'VXZ-IV'!A$1:C$4500,3,0)</f>
        <v>351.8</v>
      </c>
      <c r="K1374">
        <f>ROW()</f>
        <v>1374</v>
      </c>
      <c r="L1374">
        <f t="shared" si="42"/>
        <v>0.89166952348303052</v>
      </c>
    </row>
    <row r="1375" spans="1:12" x14ac:dyDescent="0.25">
      <c r="A1375" s="1">
        <v>40057</v>
      </c>
      <c r="B1375" s="10">
        <v>29.15</v>
      </c>
      <c r="C1375" s="10">
        <v>30.88</v>
      </c>
      <c r="D1375">
        <v>99376.81</v>
      </c>
      <c r="E1375">
        <v>88954.28</v>
      </c>
      <c r="F1375">
        <v>204024.21</v>
      </c>
      <c r="G1375">
        <v>182650.69</v>
      </c>
      <c r="H1375">
        <f>(1/(1-91/360*VLOOKUP($A1375,Tbills!$B$4:$C$974,2,1)/100))^((1)/91)-1</f>
        <v>4.1674654807088984E-6</v>
      </c>
      <c r="I1375" s="2">
        <f t="shared" si="43"/>
        <v>359.90714986772679</v>
      </c>
      <c r="J1375">
        <f>VLOOKUP(A1375,'VXZ-IV'!A$1:C$4500,3,0)</f>
        <v>359.76</v>
      </c>
      <c r="K1375">
        <f>ROW()</f>
        <v>1375</v>
      </c>
      <c r="L1375">
        <f t="shared" si="42"/>
        <v>0.94397668393782386</v>
      </c>
    </row>
    <row r="1376" spans="1:12" x14ac:dyDescent="0.25">
      <c r="A1376" s="1">
        <v>40058</v>
      </c>
      <c r="B1376" s="10">
        <v>28.9</v>
      </c>
      <c r="C1376" s="10">
        <v>31.04</v>
      </c>
      <c r="D1376">
        <v>100726.38</v>
      </c>
      <c r="E1376">
        <v>90161.94</v>
      </c>
      <c r="F1376">
        <v>206193.34</v>
      </c>
      <c r="G1376">
        <v>184591.82</v>
      </c>
      <c r="H1376">
        <f>(1/(1-91/360*VLOOKUP($A1376,Tbills!$B$4:$C$974,2,1)/100))^((1)/91)-1</f>
        <v>4.1674654807088984E-6</v>
      </c>
      <c r="I1376" s="2">
        <f t="shared" si="43"/>
        <v>363.72471583566698</v>
      </c>
      <c r="J1376">
        <f>VLOOKUP(A1376,'VXZ-IV'!A$1:C$4500,3,0)</f>
        <v>363.6</v>
      </c>
      <c r="K1376">
        <f>ROW()</f>
        <v>1376</v>
      </c>
      <c r="L1376">
        <f t="shared" si="42"/>
        <v>0.93105670103092786</v>
      </c>
    </row>
    <row r="1377" spans="1:12" x14ac:dyDescent="0.25">
      <c r="A1377" s="1">
        <v>40059</v>
      </c>
      <c r="B1377" s="10">
        <v>27.1</v>
      </c>
      <c r="C1377" s="10">
        <v>29.6</v>
      </c>
      <c r="D1377">
        <v>96084.18</v>
      </c>
      <c r="E1377">
        <v>86006.25</v>
      </c>
      <c r="F1377">
        <v>200311.19</v>
      </c>
      <c r="G1377">
        <v>179325.13</v>
      </c>
      <c r="H1377">
        <f>(1/(1-91/360*VLOOKUP($A1377,Tbills!$B$4:$C$974,2,1)/100))^((1)/91)-1</f>
        <v>4.1674654807088984E-6</v>
      </c>
      <c r="I1377" s="2">
        <f t="shared" si="43"/>
        <v>353.33999692101628</v>
      </c>
      <c r="J1377">
        <f>VLOOKUP(A1377,'VXZ-IV'!A$1:C$4500,3,0)</f>
        <v>353.2</v>
      </c>
      <c r="K1377">
        <f>ROW()</f>
        <v>1377</v>
      </c>
      <c r="L1377">
        <f t="shared" si="42"/>
        <v>0.91554054054054057</v>
      </c>
    </row>
    <row r="1378" spans="1:12" x14ac:dyDescent="0.25">
      <c r="A1378" s="1">
        <v>40060</v>
      </c>
      <c r="B1378" s="10">
        <v>25.26</v>
      </c>
      <c r="C1378" s="10">
        <v>28.48</v>
      </c>
      <c r="D1378">
        <v>92915.87</v>
      </c>
      <c r="E1378">
        <v>83169.899999999994</v>
      </c>
      <c r="F1378">
        <v>197426.17</v>
      </c>
      <c r="G1378">
        <v>176741.62</v>
      </c>
      <c r="H1378">
        <f>(1/(1-91/360*VLOOKUP($A1378,Tbills!$B$4:$C$974,2,1)/100))^((1)/91)-1</f>
        <v>4.1674654807088984E-6</v>
      </c>
      <c r="I1378" s="2">
        <f t="shared" si="43"/>
        <v>348.24245883479608</v>
      </c>
      <c r="J1378">
        <f>VLOOKUP(A1378,'VXZ-IV'!A$1:C$4500,3,0)</f>
        <v>348.12</v>
      </c>
      <c r="K1378">
        <f>ROW()</f>
        <v>1378</v>
      </c>
      <c r="L1378">
        <f t="shared" si="42"/>
        <v>0.886938202247191</v>
      </c>
    </row>
    <row r="1379" spans="1:12" x14ac:dyDescent="0.25">
      <c r="A1379" s="1">
        <v>40064</v>
      </c>
      <c r="B1379" s="10">
        <v>25.62</v>
      </c>
      <c r="C1379" s="10">
        <v>28.21</v>
      </c>
      <c r="D1379">
        <v>89872.35</v>
      </c>
      <c r="E1379">
        <v>80444.23</v>
      </c>
      <c r="F1379">
        <v>195648.73</v>
      </c>
      <c r="G1379">
        <v>175147.46</v>
      </c>
      <c r="H1379">
        <f>(1/(1-91/360*VLOOKUP($A1379,Tbills!$B$4:$C$974,2,1)/100))^((1)/91)-1</f>
        <v>3.8895847329634137E-6</v>
      </c>
      <c r="I1379" s="2">
        <f t="shared" si="43"/>
        <v>345.07355193252312</v>
      </c>
      <c r="J1379">
        <f>VLOOKUP(A1379,'VXZ-IV'!A$1:C$4500,3,0)</f>
        <v>344.96</v>
      </c>
      <c r="K1379">
        <f>ROW()</f>
        <v>1379</v>
      </c>
      <c r="L1379">
        <f t="shared" si="42"/>
        <v>0.90818858560794047</v>
      </c>
    </row>
    <row r="1380" spans="1:12" x14ac:dyDescent="0.25">
      <c r="A1380" s="1">
        <v>40065</v>
      </c>
      <c r="B1380" s="10">
        <v>24.32</v>
      </c>
      <c r="C1380" s="10">
        <v>27.29</v>
      </c>
      <c r="D1380">
        <v>87295.74</v>
      </c>
      <c r="E1380">
        <v>78137.61</v>
      </c>
      <c r="F1380">
        <v>193939.56</v>
      </c>
      <c r="G1380">
        <v>173616.71</v>
      </c>
      <c r="H1380">
        <f>(1/(1-91/360*VLOOKUP($A1380,Tbills!$B$4:$C$974,2,1)/100))^((1)/91)-1</f>
        <v>3.8895847329634137E-6</v>
      </c>
      <c r="I1380" s="2">
        <f t="shared" si="43"/>
        <v>342.05067928766283</v>
      </c>
      <c r="J1380">
        <f>VLOOKUP(A1380,'VXZ-IV'!A$1:C$4500,3,0)</f>
        <v>341.92</v>
      </c>
      <c r="K1380">
        <f>ROW()</f>
        <v>1380</v>
      </c>
      <c r="L1380">
        <f t="shared" si="42"/>
        <v>0.89116892634664713</v>
      </c>
    </row>
    <row r="1381" spans="1:12" x14ac:dyDescent="0.25">
      <c r="A1381" s="1">
        <v>40066</v>
      </c>
      <c r="B1381" s="10">
        <v>23.55</v>
      </c>
      <c r="C1381" s="10">
        <v>26.51</v>
      </c>
      <c r="D1381">
        <v>83240.960000000006</v>
      </c>
      <c r="E1381">
        <v>74507.91</v>
      </c>
      <c r="F1381">
        <v>190874.03</v>
      </c>
      <c r="G1381">
        <v>170871.74</v>
      </c>
      <c r="H1381">
        <f>(1/(1-91/360*VLOOKUP($A1381,Tbills!$B$4:$C$974,2,1)/100))^((1)/91)-1</f>
        <v>3.8895847329634137E-6</v>
      </c>
      <c r="I1381" s="2">
        <f t="shared" si="43"/>
        <v>336.63580370851275</v>
      </c>
      <c r="J1381">
        <f>VLOOKUP(A1381,'VXZ-IV'!A$1:C$4500,3,0)</f>
        <v>336.52</v>
      </c>
      <c r="K1381">
        <f>ROW()</f>
        <v>1381</v>
      </c>
      <c r="L1381">
        <f t="shared" si="42"/>
        <v>0.88834402112410404</v>
      </c>
    </row>
    <row r="1382" spans="1:12" x14ac:dyDescent="0.25">
      <c r="A1382" s="1">
        <v>40067</v>
      </c>
      <c r="B1382" s="10">
        <v>24.15</v>
      </c>
      <c r="C1382" s="10">
        <v>26.56</v>
      </c>
      <c r="D1382">
        <v>84300.23</v>
      </c>
      <c r="E1382">
        <v>75455.759999999995</v>
      </c>
      <c r="F1382">
        <v>192659.52</v>
      </c>
      <c r="G1382">
        <v>172469.46</v>
      </c>
      <c r="H1382">
        <f>(1/(1-91/360*VLOOKUP($A1382,Tbills!$B$4:$C$974,2,1)/100))^((1)/91)-1</f>
        <v>3.8895847329634137E-6</v>
      </c>
      <c r="I1382" s="2">
        <f t="shared" si="43"/>
        <v>339.77650566067217</v>
      </c>
      <c r="J1382">
        <f>VLOOKUP(A1382,'VXZ-IV'!A$1:C$4500,3,0)</f>
        <v>339.64</v>
      </c>
      <c r="K1382">
        <f>ROW()</f>
        <v>1382</v>
      </c>
      <c r="L1382">
        <f t="shared" si="42"/>
        <v>0.90926204819277112</v>
      </c>
    </row>
    <row r="1383" spans="1:12" x14ac:dyDescent="0.25">
      <c r="A1383" s="1">
        <v>40070</v>
      </c>
      <c r="B1383" s="10">
        <v>23.86</v>
      </c>
      <c r="C1383" s="10">
        <v>26.41</v>
      </c>
      <c r="D1383">
        <v>82219.63</v>
      </c>
      <c r="E1383">
        <v>73592.570000000007</v>
      </c>
      <c r="F1383">
        <v>191312.2</v>
      </c>
      <c r="G1383">
        <v>171261.32</v>
      </c>
      <c r="H1383">
        <f>(1/(1-91/360*VLOOKUP($A1383,Tbills!$B$4:$C$974,2,1)/100))^((1)/91)-1</f>
        <v>3.7506470229597966E-6</v>
      </c>
      <c r="I1383" s="2">
        <f t="shared" si="43"/>
        <v>337.3756764246026</v>
      </c>
      <c r="J1383">
        <f>VLOOKUP(A1383,'VXZ-IV'!A$1:C$4500,3,0)</f>
        <v>337.24</v>
      </c>
      <c r="K1383">
        <f>ROW()</f>
        <v>1383</v>
      </c>
      <c r="L1383">
        <f t="shared" si="42"/>
        <v>0.90344566452101471</v>
      </c>
    </row>
    <row r="1384" spans="1:12" x14ac:dyDescent="0.25">
      <c r="A1384" s="1">
        <v>40071</v>
      </c>
      <c r="B1384" s="10">
        <v>23.42</v>
      </c>
      <c r="C1384" s="10">
        <v>26.33</v>
      </c>
      <c r="D1384">
        <v>82453.36</v>
      </c>
      <c r="E1384">
        <v>73801.5</v>
      </c>
      <c r="F1384">
        <v>190673.71</v>
      </c>
      <c r="G1384">
        <v>170689.1</v>
      </c>
      <c r="H1384">
        <f>(1/(1-91/360*VLOOKUP($A1384,Tbills!$B$4:$C$974,2,1)/100))^((1)/91)-1</f>
        <v>3.7506470229597966E-6</v>
      </c>
      <c r="I1384" s="2">
        <f t="shared" si="43"/>
        <v>336.24151165216892</v>
      </c>
      <c r="J1384">
        <f>VLOOKUP(A1384,'VXZ-IV'!A$1:C$4500,3,0)</f>
        <v>336.12</v>
      </c>
      <c r="K1384">
        <f>ROW()</f>
        <v>1384</v>
      </c>
      <c r="L1384">
        <f t="shared" si="42"/>
        <v>0.88947968097227514</v>
      </c>
    </row>
    <row r="1385" spans="1:12" x14ac:dyDescent="0.25">
      <c r="A1385" s="1">
        <v>40072</v>
      </c>
      <c r="B1385" s="10">
        <v>23.69</v>
      </c>
      <c r="C1385" s="10">
        <v>25.87</v>
      </c>
      <c r="D1385">
        <v>78809.320000000007</v>
      </c>
      <c r="E1385">
        <v>70539.56</v>
      </c>
      <c r="F1385">
        <v>188558.3</v>
      </c>
      <c r="G1385">
        <v>168794.77</v>
      </c>
      <c r="H1385">
        <f>(1/(1-91/360*VLOOKUP($A1385,Tbills!$B$4:$C$974,2,1)/100))^((1)/91)-1</f>
        <v>3.7506470229597966E-6</v>
      </c>
      <c r="I1385" s="2">
        <f t="shared" si="43"/>
        <v>332.50300673991455</v>
      </c>
      <c r="J1385">
        <f>VLOOKUP(A1385,'VXZ-IV'!A$1:C$4500,3,0)</f>
        <v>332.36</v>
      </c>
      <c r="K1385">
        <f>ROW()</f>
        <v>1385</v>
      </c>
      <c r="L1385">
        <f t="shared" si="42"/>
        <v>0.9157325086973328</v>
      </c>
    </row>
    <row r="1386" spans="1:12" x14ac:dyDescent="0.25">
      <c r="A1386" s="1">
        <v>40073</v>
      </c>
      <c r="B1386" s="10">
        <v>23.65</v>
      </c>
      <c r="C1386" s="10">
        <v>25.94</v>
      </c>
      <c r="D1386">
        <v>79257.91</v>
      </c>
      <c r="E1386">
        <v>70940.820000000007</v>
      </c>
      <c r="F1386">
        <v>189191.51</v>
      </c>
      <c r="G1386">
        <v>169360.98</v>
      </c>
      <c r="H1386">
        <f>(1/(1-91/360*VLOOKUP($A1386,Tbills!$B$4:$C$974,2,1)/100))^((1)/91)-1</f>
        <v>3.7506470229597966E-6</v>
      </c>
      <c r="I1386" s="2">
        <f t="shared" si="43"/>
        <v>333.61147207069411</v>
      </c>
      <c r="J1386">
        <f>VLOOKUP(A1386,'VXZ-IV'!A$1:C$4500,3,0)</f>
        <v>333.48</v>
      </c>
      <c r="K1386">
        <f>ROW()</f>
        <v>1386</v>
      </c>
      <c r="L1386">
        <f t="shared" si="42"/>
        <v>0.91171935235158053</v>
      </c>
    </row>
    <row r="1387" spans="1:12" x14ac:dyDescent="0.25">
      <c r="A1387" s="1">
        <v>40074</v>
      </c>
      <c r="B1387" s="10">
        <v>23.92</v>
      </c>
      <c r="C1387" s="10">
        <v>26.54</v>
      </c>
      <c r="D1387">
        <v>81210.05</v>
      </c>
      <c r="E1387">
        <v>72687.839999999997</v>
      </c>
      <c r="F1387">
        <v>190742.35</v>
      </c>
      <c r="G1387">
        <v>170748.63</v>
      </c>
      <c r="H1387">
        <f>(1/(1-91/360*VLOOKUP($A1387,Tbills!$B$4:$C$974,2,1)/100))^((1)/91)-1</f>
        <v>3.7506470229597966E-6</v>
      </c>
      <c r="I1387" s="2">
        <f t="shared" si="43"/>
        <v>336.3379495737239</v>
      </c>
      <c r="J1387">
        <f>VLOOKUP(A1387,'VXZ-IV'!A$1:C$4500,3,0)</f>
        <v>336.2</v>
      </c>
      <c r="K1387">
        <f>ROW()</f>
        <v>1387</v>
      </c>
      <c r="L1387">
        <f t="shared" si="42"/>
        <v>0.90128108515448391</v>
      </c>
    </row>
    <row r="1388" spans="1:12" x14ac:dyDescent="0.25">
      <c r="A1388" s="1">
        <v>40077</v>
      </c>
      <c r="B1388" s="10">
        <v>24.06</v>
      </c>
      <c r="C1388" s="10">
        <v>26.23</v>
      </c>
      <c r="D1388">
        <v>81096.42</v>
      </c>
      <c r="E1388">
        <v>72585.320000000007</v>
      </c>
      <c r="F1388">
        <v>191452.78</v>
      </c>
      <c r="G1388">
        <v>171382.67</v>
      </c>
      <c r="H1388">
        <f>(1/(1-91/360*VLOOKUP($A1388,Tbills!$B$4:$C$974,2,1)/100))^((1)/91)-1</f>
        <v>2.7781327762710362E-6</v>
      </c>
      <c r="I1388" s="2">
        <f t="shared" si="43"/>
        <v>337.56596372135078</v>
      </c>
      <c r="J1388">
        <f>VLOOKUP(A1388,'VXZ-IV'!A$1:C$4500,3,0)</f>
        <v>337.44</v>
      </c>
      <c r="K1388">
        <f>ROW()</f>
        <v>1388</v>
      </c>
      <c r="L1388">
        <f t="shared" si="42"/>
        <v>0.91727030118185282</v>
      </c>
    </row>
    <row r="1389" spans="1:12" x14ac:dyDescent="0.25">
      <c r="A1389" s="1">
        <v>40078</v>
      </c>
      <c r="B1389" s="10">
        <v>23.08</v>
      </c>
      <c r="C1389" s="10">
        <v>25.69</v>
      </c>
      <c r="D1389">
        <v>79412.899999999994</v>
      </c>
      <c r="E1389">
        <v>71078.28</v>
      </c>
      <c r="F1389">
        <v>191448.86</v>
      </c>
      <c r="G1389">
        <v>171378.68</v>
      </c>
      <c r="H1389">
        <f>(1/(1-91/360*VLOOKUP($A1389,Tbills!$B$4:$C$974,2,1)/100))^((1)/91)-1</f>
        <v>2.7781327762710362E-6</v>
      </c>
      <c r="I1389" s="2">
        <f t="shared" si="43"/>
        <v>337.55082115865576</v>
      </c>
      <c r="J1389">
        <f>VLOOKUP(A1389,'VXZ-IV'!A$1:C$4500,3,0)</f>
        <v>337.44</v>
      </c>
      <c r="K1389">
        <f>ROW()</f>
        <v>1389</v>
      </c>
      <c r="L1389">
        <f t="shared" si="42"/>
        <v>0.8984040482678084</v>
      </c>
    </row>
    <row r="1390" spans="1:12" x14ac:dyDescent="0.25">
      <c r="A1390" s="1">
        <v>40079</v>
      </c>
      <c r="B1390" s="10">
        <v>23.49</v>
      </c>
      <c r="C1390" s="10">
        <v>26.09</v>
      </c>
      <c r="D1390">
        <v>80072.649999999994</v>
      </c>
      <c r="E1390">
        <v>71668.59</v>
      </c>
      <c r="F1390">
        <v>190224.58</v>
      </c>
      <c r="G1390">
        <v>170282.27</v>
      </c>
      <c r="H1390">
        <f>(1/(1-91/360*VLOOKUP($A1390,Tbills!$B$4:$C$974,2,1)/100))^((1)/91)-1</f>
        <v>2.7781327762710362E-6</v>
      </c>
      <c r="I1390" s="2">
        <f t="shared" si="43"/>
        <v>335.38406812019247</v>
      </c>
      <c r="J1390">
        <f>VLOOKUP(A1390,'VXZ-IV'!A$1:C$4500,3,0)</f>
        <v>335.24</v>
      </c>
      <c r="K1390">
        <f>ROW()</f>
        <v>1390</v>
      </c>
      <c r="L1390">
        <f t="shared" si="42"/>
        <v>0.9003449597546952</v>
      </c>
    </row>
    <row r="1391" spans="1:12" x14ac:dyDescent="0.25">
      <c r="A1391" s="1">
        <v>40080</v>
      </c>
      <c r="B1391" s="10">
        <v>24.95</v>
      </c>
      <c r="C1391" s="10">
        <v>27.13</v>
      </c>
      <c r="D1391">
        <v>81573.75</v>
      </c>
      <c r="E1391">
        <v>73011.94</v>
      </c>
      <c r="F1391">
        <v>194117.15</v>
      </c>
      <c r="G1391">
        <v>173766.29</v>
      </c>
      <c r="H1391">
        <f>(1/(1-91/360*VLOOKUP($A1391,Tbills!$B$4:$C$974,2,1)/100))^((1)/91)-1</f>
        <v>2.7781327762710362E-6</v>
      </c>
      <c r="I1391" s="2">
        <f t="shared" si="43"/>
        <v>342.23869489626566</v>
      </c>
      <c r="J1391">
        <f>VLOOKUP(A1391,'VXZ-IV'!A$1:C$4500,3,0)</f>
        <v>342.12</v>
      </c>
      <c r="K1391">
        <f>ROW()</f>
        <v>1391</v>
      </c>
      <c r="L1391">
        <f t="shared" si="42"/>
        <v>0.91964614817545154</v>
      </c>
    </row>
    <row r="1392" spans="1:12" x14ac:dyDescent="0.25">
      <c r="A1392" s="1">
        <v>40081</v>
      </c>
      <c r="B1392" s="10">
        <v>25.61</v>
      </c>
      <c r="C1392" s="10">
        <v>27.21</v>
      </c>
      <c r="D1392">
        <v>81830.5</v>
      </c>
      <c r="E1392">
        <v>73241.539999999994</v>
      </c>
      <c r="F1392">
        <v>194736.52</v>
      </c>
      <c r="G1392">
        <v>174320.24</v>
      </c>
      <c r="H1392">
        <f>(1/(1-91/360*VLOOKUP($A1392,Tbills!$B$4:$C$974,2,1)/100))^((1)/91)-1</f>
        <v>2.7781327762710362E-6</v>
      </c>
      <c r="I1392" s="2">
        <f t="shared" si="43"/>
        <v>343.32230499731469</v>
      </c>
      <c r="J1392">
        <f>VLOOKUP(A1392,'VXZ-IV'!A$1:C$4500,3,0)</f>
        <v>343.2</v>
      </c>
      <c r="K1392">
        <f>ROW()</f>
        <v>1392</v>
      </c>
      <c r="L1392">
        <f t="shared" si="42"/>
        <v>0.94119808893789048</v>
      </c>
    </row>
    <row r="1393" spans="1:12" x14ac:dyDescent="0.25">
      <c r="A1393" s="1">
        <v>40084</v>
      </c>
      <c r="B1393" s="10">
        <v>24.88</v>
      </c>
      <c r="C1393" s="10">
        <v>26.27</v>
      </c>
      <c r="D1393">
        <v>78932.47</v>
      </c>
      <c r="E1393">
        <v>70647.08</v>
      </c>
      <c r="F1393">
        <v>191293.29</v>
      </c>
      <c r="G1393">
        <v>171236.55</v>
      </c>
      <c r="H1393">
        <f>(1/(1-91/360*VLOOKUP($A1393,Tbills!$B$4:$C$974,2,1)/100))^((1)/91)-1</f>
        <v>3.1949139418507855E-6</v>
      </c>
      <c r="I1393" s="2">
        <f t="shared" si="43"/>
        <v>337.22718871993584</v>
      </c>
      <c r="J1393">
        <f>VLOOKUP(A1393,'VXZ-IV'!A$1:C$4500,3,0)</f>
        <v>337.08</v>
      </c>
      <c r="K1393">
        <f>ROW()</f>
        <v>1393</v>
      </c>
      <c r="L1393">
        <f t="shared" si="42"/>
        <v>0.94708793300342597</v>
      </c>
    </row>
    <row r="1394" spans="1:12" x14ac:dyDescent="0.25">
      <c r="A1394" s="1">
        <v>40085</v>
      </c>
      <c r="B1394" s="10">
        <v>25.19</v>
      </c>
      <c r="C1394" s="10">
        <v>26.48</v>
      </c>
      <c r="D1394">
        <v>78920.86</v>
      </c>
      <c r="E1394">
        <v>70636.460000000006</v>
      </c>
      <c r="F1394">
        <v>191810.07</v>
      </c>
      <c r="G1394">
        <v>171698.6</v>
      </c>
      <c r="H1394">
        <f>(1/(1-91/360*VLOOKUP($A1394,Tbills!$B$4:$C$974,2,1)/100))^((1)/91)-1</f>
        <v>3.1949139418507855E-6</v>
      </c>
      <c r="I1394" s="2">
        <f t="shared" si="43"/>
        <v>338.1299650313988</v>
      </c>
      <c r="J1394">
        <f>VLOOKUP(A1394,'VXZ-IV'!A$1:C$4500,3,0)</f>
        <v>338</v>
      </c>
      <c r="K1394">
        <f>ROW()</f>
        <v>1394</v>
      </c>
      <c r="L1394">
        <f t="shared" si="42"/>
        <v>0.95128398791540791</v>
      </c>
    </row>
    <row r="1395" spans="1:12" x14ac:dyDescent="0.25">
      <c r="A1395" s="1">
        <v>40086</v>
      </c>
      <c r="B1395" s="10">
        <v>25.61</v>
      </c>
      <c r="C1395" s="10">
        <v>26.66</v>
      </c>
      <c r="D1395">
        <v>79749.37</v>
      </c>
      <c r="E1395">
        <v>71377.77</v>
      </c>
      <c r="F1395">
        <v>192655.96</v>
      </c>
      <c r="G1395">
        <v>172455.24</v>
      </c>
      <c r="H1395">
        <f>(1/(1-91/360*VLOOKUP($A1395,Tbills!$B$4:$C$974,2,1)/100))^((1)/91)-1</f>
        <v>3.1949139418507855E-6</v>
      </c>
      <c r="I1395" s="2">
        <f t="shared" si="43"/>
        <v>339.61285038661788</v>
      </c>
      <c r="J1395">
        <f>VLOOKUP(A1395,'VXZ-IV'!A$1:C$4500,3,0)</f>
        <v>339.48</v>
      </c>
      <c r="K1395">
        <f>ROW()</f>
        <v>1395</v>
      </c>
      <c r="L1395">
        <f t="shared" si="42"/>
        <v>0.96061515378844708</v>
      </c>
    </row>
    <row r="1396" spans="1:12" x14ac:dyDescent="0.25">
      <c r="A1396" s="1">
        <v>40087</v>
      </c>
      <c r="B1396" s="10">
        <v>28.27</v>
      </c>
      <c r="C1396" s="10">
        <v>28.33</v>
      </c>
      <c r="D1396">
        <v>83267.02</v>
      </c>
      <c r="E1396">
        <v>74525.929999999993</v>
      </c>
      <c r="F1396">
        <v>197278.04</v>
      </c>
      <c r="G1396">
        <v>176592.13</v>
      </c>
      <c r="H1396">
        <f>(1/(1-91/360*VLOOKUP($A1396,Tbills!$B$4:$C$974,2,1)/100))^((1)/91)-1</f>
        <v>3.1949139418507855E-6</v>
      </c>
      <c r="I1396" s="2">
        <f t="shared" si="43"/>
        <v>347.75214755558153</v>
      </c>
      <c r="J1396">
        <f>VLOOKUP(A1396,'VXZ-IV'!A$1:C$4500,3,0)</f>
        <v>347.6</v>
      </c>
      <c r="K1396">
        <f>ROW()</f>
        <v>1396</v>
      </c>
      <c r="L1396">
        <f t="shared" si="42"/>
        <v>0.997882103776915</v>
      </c>
    </row>
    <row r="1397" spans="1:12" x14ac:dyDescent="0.25">
      <c r="A1397" s="1">
        <v>40088</v>
      </c>
      <c r="B1397" s="10">
        <v>28.68</v>
      </c>
      <c r="C1397" s="10">
        <v>28.8</v>
      </c>
      <c r="D1397">
        <v>83414.63</v>
      </c>
      <c r="E1397">
        <v>74657.81</v>
      </c>
      <c r="F1397">
        <v>196785.02</v>
      </c>
      <c r="G1397">
        <v>176150.24</v>
      </c>
      <c r="H1397">
        <f>(1/(1-91/360*VLOOKUP($A1397,Tbills!$B$4:$C$974,2,1)/100))^((1)/91)-1</f>
        <v>3.1949139418507855E-6</v>
      </c>
      <c r="I1397" s="2">
        <f t="shared" si="43"/>
        <v>346.87461759960524</v>
      </c>
      <c r="J1397">
        <f>VLOOKUP(A1397,'VXZ-IV'!A$1:C$4500,3,0)</f>
        <v>346.76</v>
      </c>
      <c r="K1397">
        <f>ROW()</f>
        <v>1397</v>
      </c>
      <c r="L1397">
        <f t="shared" si="42"/>
        <v>0.99583333333333335</v>
      </c>
    </row>
    <row r="1398" spans="1:12" x14ac:dyDescent="0.25">
      <c r="A1398" s="1">
        <v>40091</v>
      </c>
      <c r="B1398" s="10">
        <v>26.84</v>
      </c>
      <c r="C1398" s="10">
        <v>27.61</v>
      </c>
      <c r="D1398">
        <v>80631.41</v>
      </c>
      <c r="E1398">
        <v>72166.06</v>
      </c>
      <c r="F1398">
        <v>193740.77</v>
      </c>
      <c r="G1398">
        <v>173423.52</v>
      </c>
      <c r="H1398">
        <f>(1/(1-91/360*VLOOKUP($A1398,Tbills!$B$4:$C$974,2,1)/100))^((1)/91)-1</f>
        <v>2.0835330114543638E-6</v>
      </c>
      <c r="I1398" s="2">
        <f t="shared" si="43"/>
        <v>341.4835114295102</v>
      </c>
      <c r="J1398">
        <f>VLOOKUP(A1398,'VXZ-IV'!A$1:C$4500,3,0)</f>
        <v>341.36</v>
      </c>
      <c r="K1398">
        <f>ROW()</f>
        <v>1398</v>
      </c>
      <c r="L1398">
        <f t="shared" si="42"/>
        <v>0.97211155378486058</v>
      </c>
    </row>
    <row r="1399" spans="1:12" x14ac:dyDescent="0.25">
      <c r="A1399" s="1">
        <v>40092</v>
      </c>
      <c r="B1399" s="10">
        <v>25.7</v>
      </c>
      <c r="C1399" s="10">
        <v>26.73</v>
      </c>
      <c r="D1399">
        <v>78774.740000000005</v>
      </c>
      <c r="E1399">
        <v>70504.17</v>
      </c>
      <c r="F1399">
        <v>190135.43</v>
      </c>
      <c r="G1399">
        <v>170195.91</v>
      </c>
      <c r="H1399">
        <f>(1/(1-91/360*VLOOKUP($A1399,Tbills!$B$4:$C$974,2,1)/100))^((1)/91)-1</f>
        <v>2.0835330114543638E-6</v>
      </c>
      <c r="I1399" s="2">
        <f t="shared" si="43"/>
        <v>335.12064138530462</v>
      </c>
      <c r="J1399">
        <f>VLOOKUP(A1399,'VXZ-IV'!A$1:C$4500,3,0)</f>
        <v>335</v>
      </c>
      <c r="K1399">
        <f>ROW()</f>
        <v>1399</v>
      </c>
      <c r="L1399">
        <f t="shared" si="42"/>
        <v>0.96146651702207253</v>
      </c>
    </row>
    <row r="1400" spans="1:12" x14ac:dyDescent="0.25">
      <c r="A1400" s="1">
        <v>40093</v>
      </c>
      <c r="B1400" s="10">
        <v>24.68</v>
      </c>
      <c r="C1400" s="10">
        <v>26.12</v>
      </c>
      <c r="D1400">
        <v>77895.39</v>
      </c>
      <c r="E1400">
        <v>69717</v>
      </c>
      <c r="F1400">
        <v>189580.2</v>
      </c>
      <c r="G1400">
        <v>169698.55</v>
      </c>
      <c r="H1400">
        <f>(1/(1-91/360*VLOOKUP($A1400,Tbills!$B$4:$C$974,2,1)/100))^((1)/91)-1</f>
        <v>2.0835330114543638E-6</v>
      </c>
      <c r="I1400" s="2">
        <f t="shared" si="43"/>
        <v>334.13388065394952</v>
      </c>
      <c r="J1400">
        <f>VLOOKUP(A1400,'VXZ-IV'!A$1:C$4500,3,0)</f>
        <v>334</v>
      </c>
      <c r="K1400">
        <f>ROW()</f>
        <v>1400</v>
      </c>
      <c r="L1400">
        <f t="shared" si="42"/>
        <v>0.94486983154670745</v>
      </c>
    </row>
    <row r="1401" spans="1:12" x14ac:dyDescent="0.25">
      <c r="A1401" s="1">
        <v>40094</v>
      </c>
      <c r="B1401" s="10">
        <v>24.18</v>
      </c>
      <c r="C1401" s="10">
        <v>25.74</v>
      </c>
      <c r="D1401">
        <v>76966</v>
      </c>
      <c r="E1401">
        <v>68885.039999999994</v>
      </c>
      <c r="F1401">
        <v>187629.92</v>
      </c>
      <c r="G1401">
        <v>167952.44</v>
      </c>
      <c r="H1401">
        <f>(1/(1-91/360*VLOOKUP($A1401,Tbills!$B$4:$C$974,2,1)/100))^((1)/91)-1</f>
        <v>2.0835330114543638E-6</v>
      </c>
      <c r="I1401" s="2">
        <f t="shared" si="43"/>
        <v>330.68846116442523</v>
      </c>
      <c r="J1401">
        <f>VLOOKUP(A1401,'VXZ-IV'!A$1:C$4500,3,0)</f>
        <v>330.56</v>
      </c>
      <c r="K1401">
        <f>ROW()</f>
        <v>1401</v>
      </c>
      <c r="L1401">
        <f t="shared" si="42"/>
        <v>0.93939393939393945</v>
      </c>
    </row>
    <row r="1402" spans="1:12" x14ac:dyDescent="0.25">
      <c r="A1402" s="1">
        <v>40095</v>
      </c>
      <c r="B1402" s="10">
        <v>23.12</v>
      </c>
      <c r="C1402" s="10">
        <v>25.08</v>
      </c>
      <c r="D1402">
        <v>75409.94</v>
      </c>
      <c r="E1402">
        <v>67492.210000000006</v>
      </c>
      <c r="F1402">
        <v>185928.91</v>
      </c>
      <c r="G1402">
        <v>166429.47</v>
      </c>
      <c r="H1402">
        <f>(1/(1-91/360*VLOOKUP($A1402,Tbills!$B$4:$C$974,2,1)/100))^((1)/91)-1</f>
        <v>2.0835330114543638E-6</v>
      </c>
      <c r="I1402" s="2">
        <f t="shared" si="43"/>
        <v>327.68252484295948</v>
      </c>
      <c r="J1402">
        <f>VLOOKUP(A1402,'VXZ-IV'!A$1:C$4500,3,0)</f>
        <v>327.56</v>
      </c>
      <c r="K1402">
        <f>ROW()</f>
        <v>1402</v>
      </c>
      <c r="L1402">
        <f t="shared" si="42"/>
        <v>0.9218500797448167</v>
      </c>
    </row>
    <row r="1403" spans="1:12" x14ac:dyDescent="0.25">
      <c r="A1403" s="1">
        <v>40098</v>
      </c>
      <c r="B1403" s="10">
        <v>23.01</v>
      </c>
      <c r="C1403" s="10">
        <v>25.17</v>
      </c>
      <c r="D1403">
        <v>73434.66</v>
      </c>
      <c r="E1403">
        <v>65723.899999999994</v>
      </c>
      <c r="F1403">
        <v>183980.45</v>
      </c>
      <c r="G1403">
        <v>164684.32</v>
      </c>
      <c r="H1403">
        <f>(1/(1-91/360*VLOOKUP($A1403,Tbills!$B$4:$C$974,2,1)/100))^((1)/91)-1</f>
        <v>2.0835330114543638E-6</v>
      </c>
      <c r="I1403" s="2">
        <f t="shared" si="43"/>
        <v>324.22482569754629</v>
      </c>
      <c r="J1403">
        <f>VLOOKUP(A1403,'VXZ-IV'!A$1:C$4500,3,0)</f>
        <v>324.08</v>
      </c>
      <c r="K1403">
        <f>ROW()</f>
        <v>1403</v>
      </c>
      <c r="L1403">
        <f t="shared" si="42"/>
        <v>0.91418355184743738</v>
      </c>
    </row>
    <row r="1404" spans="1:12" x14ac:dyDescent="0.25">
      <c r="A1404" s="1">
        <v>40099</v>
      </c>
      <c r="B1404" s="10">
        <v>22.99</v>
      </c>
      <c r="C1404" s="10">
        <v>25.09</v>
      </c>
      <c r="D1404">
        <v>72756.740000000005</v>
      </c>
      <c r="E1404">
        <v>65117.03</v>
      </c>
      <c r="F1404">
        <v>183621.23</v>
      </c>
      <c r="G1404">
        <v>164362.43</v>
      </c>
      <c r="H1404">
        <f>(1/(1-91/360*VLOOKUP($A1404,Tbills!$B$4:$C$974,2,1)/100))^((1)/91)-1</f>
        <v>1.9446183847637855E-6</v>
      </c>
      <c r="I1404" s="2">
        <f t="shared" si="43"/>
        <v>323.58388962780487</v>
      </c>
      <c r="J1404">
        <f>VLOOKUP(A1404,'VXZ-IV'!A$1:C$4500,3,0)</f>
        <v>323.44</v>
      </c>
      <c r="K1404">
        <f>ROW()</f>
        <v>1404</v>
      </c>
      <c r="L1404">
        <f t="shared" si="42"/>
        <v>0.91630131526504577</v>
      </c>
    </row>
    <row r="1405" spans="1:12" x14ac:dyDescent="0.25">
      <c r="A1405" s="1">
        <v>40100</v>
      </c>
      <c r="B1405" s="10">
        <v>22.86</v>
      </c>
      <c r="C1405" s="10">
        <v>24.58</v>
      </c>
      <c r="D1405">
        <v>72121.45</v>
      </c>
      <c r="E1405">
        <v>64548.32</v>
      </c>
      <c r="F1405">
        <v>183599.4</v>
      </c>
      <c r="G1405">
        <v>164342.57</v>
      </c>
      <c r="H1405">
        <f>(1/(1-91/360*VLOOKUP($A1405,Tbills!$B$4:$C$974,2,1)/100))^((1)/91)-1</f>
        <v>1.9446183847637855E-6</v>
      </c>
      <c r="I1405" s="2">
        <f t="shared" si="43"/>
        <v>323.53753083244203</v>
      </c>
      <c r="J1405">
        <f>VLOOKUP(A1405,'VXZ-IV'!A$1:C$4500,3,0)</f>
        <v>323.39999999999998</v>
      </c>
      <c r="K1405">
        <f>ROW()</f>
        <v>1405</v>
      </c>
      <c r="L1405">
        <f t="shared" si="42"/>
        <v>0.93002441008950365</v>
      </c>
    </row>
    <row r="1406" spans="1:12" x14ac:dyDescent="0.25">
      <c r="A1406" s="1">
        <v>40101</v>
      </c>
      <c r="B1406" s="10">
        <v>21.72</v>
      </c>
      <c r="C1406" s="10">
        <v>24.22</v>
      </c>
      <c r="D1406">
        <v>70498.17</v>
      </c>
      <c r="E1406">
        <v>63095.360000000001</v>
      </c>
      <c r="F1406">
        <v>180867.02</v>
      </c>
      <c r="G1406">
        <v>161896.45000000001</v>
      </c>
      <c r="H1406">
        <f>(1/(1-91/360*VLOOKUP($A1406,Tbills!$B$4:$C$974,2,1)/100))^((1)/91)-1</f>
        <v>1.9446183847637855E-6</v>
      </c>
      <c r="I1406" s="2">
        <f t="shared" si="43"/>
        <v>318.71477902642687</v>
      </c>
      <c r="J1406">
        <f>VLOOKUP(A1406,'VXZ-IV'!A$1:C$4500,3,0)</f>
        <v>318.60000000000002</v>
      </c>
      <c r="K1406">
        <f>ROW()</f>
        <v>1406</v>
      </c>
      <c r="L1406">
        <f t="shared" si="42"/>
        <v>0.89677952105697767</v>
      </c>
    </row>
    <row r="1407" spans="1:12" x14ac:dyDescent="0.25">
      <c r="A1407" s="1">
        <v>40102</v>
      </c>
      <c r="B1407" s="10">
        <v>21.43</v>
      </c>
      <c r="C1407" s="10">
        <v>24.4</v>
      </c>
      <c r="D1407">
        <v>71507.31</v>
      </c>
      <c r="E1407">
        <v>63998.41</v>
      </c>
      <c r="F1407">
        <v>182348.36</v>
      </c>
      <c r="G1407">
        <v>163222.1</v>
      </c>
      <c r="H1407">
        <f>(1/(1-91/360*VLOOKUP($A1407,Tbills!$B$4:$C$974,2,1)/100))^((1)/91)-1</f>
        <v>1.9446183847637855E-6</v>
      </c>
      <c r="I1407" s="2">
        <f t="shared" si="43"/>
        <v>321.3172869267155</v>
      </c>
      <c r="J1407">
        <f>VLOOKUP(A1407,'VXZ-IV'!A$1:C$4500,3,0)</f>
        <v>321.2</v>
      </c>
      <c r="K1407">
        <f>ROW()</f>
        <v>1407</v>
      </c>
      <c r="L1407">
        <f t="shared" si="42"/>
        <v>0.87827868852459023</v>
      </c>
    </row>
    <row r="1408" spans="1:12" x14ac:dyDescent="0.25">
      <c r="A1408" s="1">
        <v>40105</v>
      </c>
      <c r="B1408" s="10">
        <v>21.49</v>
      </c>
      <c r="C1408" s="10">
        <v>24.15</v>
      </c>
      <c r="D1408">
        <v>69584.81</v>
      </c>
      <c r="E1408">
        <v>62277.42</v>
      </c>
      <c r="F1408">
        <v>180541.05</v>
      </c>
      <c r="G1408">
        <v>161603.41</v>
      </c>
      <c r="H1408">
        <f>(1/(1-91/360*VLOOKUP($A1408,Tbills!$B$4:$C$974,2,1)/100))^((1)/91)-1</f>
        <v>2.222449413613603E-6</v>
      </c>
      <c r="I1408" s="2">
        <f t="shared" si="43"/>
        <v>318.1093426170001</v>
      </c>
      <c r="J1408">
        <f>VLOOKUP(A1408,'VXZ-IV'!A$1:C$4500,3,0)</f>
        <v>318</v>
      </c>
      <c r="K1408">
        <f>ROW()</f>
        <v>1408</v>
      </c>
      <c r="L1408">
        <f t="shared" si="42"/>
        <v>0.88985507246376805</v>
      </c>
    </row>
    <row r="1409" spans="1:12" x14ac:dyDescent="0.25">
      <c r="A1409" s="1">
        <v>40106</v>
      </c>
      <c r="B1409" s="10">
        <v>20.9</v>
      </c>
      <c r="C1409" s="10">
        <v>23.72</v>
      </c>
      <c r="D1409">
        <v>69278.47</v>
      </c>
      <c r="E1409">
        <v>62003.11</v>
      </c>
      <c r="F1409">
        <v>179890.24</v>
      </c>
      <c r="G1409">
        <v>161020.51</v>
      </c>
      <c r="H1409">
        <f>(1/(1-91/360*VLOOKUP($A1409,Tbills!$B$4:$C$974,2,1)/100))^((1)/91)-1</f>
        <v>2.222449413613603E-6</v>
      </c>
      <c r="I1409" s="2">
        <f t="shared" si="43"/>
        <v>316.95490109316034</v>
      </c>
      <c r="J1409">
        <f>VLOOKUP(A1409,'VXZ-IV'!A$1:C$4500,3,0)</f>
        <v>316.83999999999997</v>
      </c>
      <c r="K1409">
        <f>ROW()</f>
        <v>1409</v>
      </c>
      <c r="L1409">
        <f t="shared" si="42"/>
        <v>0.88111298482293421</v>
      </c>
    </row>
    <row r="1410" spans="1:12" x14ac:dyDescent="0.25">
      <c r="A1410" s="1">
        <v>40107</v>
      </c>
      <c r="B1410" s="10">
        <v>22.22</v>
      </c>
      <c r="C1410" s="10">
        <v>24.55</v>
      </c>
      <c r="D1410">
        <v>69278.62</v>
      </c>
      <c r="E1410">
        <v>62003.11</v>
      </c>
      <c r="F1410">
        <v>179779.94</v>
      </c>
      <c r="G1410">
        <v>160921.42000000001</v>
      </c>
      <c r="H1410">
        <f>(1/(1-91/360*VLOOKUP($A1410,Tbills!$B$4:$C$974,2,1)/100))^((1)/91)-1</f>
        <v>2.222449413613603E-6</v>
      </c>
      <c r="I1410" s="2">
        <f t="shared" si="43"/>
        <v>316.75283591749746</v>
      </c>
      <c r="J1410">
        <f>VLOOKUP(A1410,'VXZ-IV'!A$1:C$4500,3,0)</f>
        <v>316.64</v>
      </c>
      <c r="K1410">
        <f>ROW()</f>
        <v>1410</v>
      </c>
      <c r="L1410">
        <f t="shared" si="42"/>
        <v>0.90509164969450095</v>
      </c>
    </row>
    <row r="1411" spans="1:12" x14ac:dyDescent="0.25">
      <c r="A1411" s="1">
        <v>40108</v>
      </c>
      <c r="B1411" s="10">
        <v>20.69</v>
      </c>
      <c r="C1411" s="10">
        <v>23.35</v>
      </c>
      <c r="D1411">
        <v>66793.98</v>
      </c>
      <c r="E1411">
        <v>59779.26</v>
      </c>
      <c r="F1411">
        <v>176896.55</v>
      </c>
      <c r="G1411">
        <v>158340.14000000001</v>
      </c>
      <c r="H1411">
        <f>(1/(1-91/360*VLOOKUP($A1411,Tbills!$B$4:$C$974,2,1)/100))^((1)/91)-1</f>
        <v>2.222449413613603E-6</v>
      </c>
      <c r="I1411" s="2">
        <f t="shared" si="43"/>
        <v>311.66501448936248</v>
      </c>
      <c r="J1411">
        <f>VLOOKUP(A1411,'VXZ-IV'!A$1:C$4500,3,0)</f>
        <v>311.56</v>
      </c>
      <c r="K1411">
        <f>ROW()</f>
        <v>1411</v>
      </c>
      <c r="L1411">
        <f t="shared" si="42"/>
        <v>0.88608137044967883</v>
      </c>
    </row>
    <row r="1412" spans="1:12" x14ac:dyDescent="0.25">
      <c r="A1412" s="1">
        <v>40109</v>
      </c>
      <c r="B1412" s="10">
        <v>22.27</v>
      </c>
      <c r="C1412" s="10">
        <v>24.31</v>
      </c>
      <c r="D1412">
        <v>67902.92</v>
      </c>
      <c r="E1412">
        <v>60771.6</v>
      </c>
      <c r="F1412">
        <v>179111.06</v>
      </c>
      <c r="G1412">
        <v>160321.99</v>
      </c>
      <c r="H1412">
        <f>(1/(1-91/360*VLOOKUP($A1412,Tbills!$B$4:$C$974,2,1)/100))^((1)/91)-1</f>
        <v>2.222449413613603E-6</v>
      </c>
      <c r="I1412" s="2">
        <f t="shared" si="43"/>
        <v>315.55895213926232</v>
      </c>
      <c r="J1412">
        <f>VLOOKUP(A1412,'VXZ-IV'!A$1:C$4500,3,0)</f>
        <v>315.44</v>
      </c>
      <c r="K1412">
        <f>ROW()</f>
        <v>1412</v>
      </c>
      <c r="L1412">
        <f t="shared" si="42"/>
        <v>0.91608391608391615</v>
      </c>
    </row>
    <row r="1413" spans="1:12" x14ac:dyDescent="0.25">
      <c r="A1413" s="1">
        <v>40112</v>
      </c>
      <c r="B1413" s="10">
        <v>24.31</v>
      </c>
      <c r="C1413" s="10">
        <v>25.37</v>
      </c>
      <c r="D1413">
        <v>69302.86</v>
      </c>
      <c r="E1413">
        <v>62024.11</v>
      </c>
      <c r="F1413">
        <v>181879.99</v>
      </c>
      <c r="G1413">
        <v>162799.38</v>
      </c>
      <c r="H1413">
        <f>(1/(1-91/360*VLOOKUP($A1413,Tbills!$B$4:$C$974,2,1)/100))^((1)/91)-1</f>
        <v>2.0835330114543638E-6</v>
      </c>
      <c r="I1413" s="2">
        <f t="shared" si="43"/>
        <v>320.41383017759796</v>
      </c>
      <c r="J1413">
        <f>VLOOKUP(A1413,'VXZ-IV'!A$1:C$4500,3,0)</f>
        <v>320.27999999999997</v>
      </c>
      <c r="K1413">
        <f>ROW()</f>
        <v>1413</v>
      </c>
      <c r="L1413">
        <f t="shared" si="42"/>
        <v>0.95821836815135975</v>
      </c>
    </row>
    <row r="1414" spans="1:12" x14ac:dyDescent="0.25">
      <c r="A1414" s="1">
        <v>40113</v>
      </c>
      <c r="B1414" s="10">
        <v>24.83</v>
      </c>
      <c r="C1414" s="10">
        <v>25.46</v>
      </c>
      <c r="D1414">
        <v>69470.47</v>
      </c>
      <c r="E1414">
        <v>62173.99</v>
      </c>
      <c r="F1414">
        <v>181636.8</v>
      </c>
      <c r="G1414">
        <v>162581.35999999999</v>
      </c>
      <c r="H1414">
        <f>(1/(1-91/360*VLOOKUP($A1414,Tbills!$B$4:$C$974,2,1)/100))^((1)/91)-1</f>
        <v>2.0835330114543638E-6</v>
      </c>
      <c r="I1414" s="2">
        <f t="shared" si="43"/>
        <v>319.97760551720518</v>
      </c>
      <c r="J1414">
        <f>VLOOKUP(A1414,'VXZ-IV'!A$1:C$4500,3,0)</f>
        <v>319.83999999999997</v>
      </c>
      <c r="K1414">
        <f>ROW()</f>
        <v>1414</v>
      </c>
      <c r="L1414">
        <f t="shared" si="42"/>
        <v>0.97525530243519232</v>
      </c>
    </row>
    <row r="1415" spans="1:12" x14ac:dyDescent="0.25">
      <c r="A1415" s="1">
        <v>40114</v>
      </c>
      <c r="B1415" s="10">
        <v>27.91</v>
      </c>
      <c r="C1415" s="10">
        <v>27.42</v>
      </c>
      <c r="D1415">
        <v>74378.100000000006</v>
      </c>
      <c r="E1415">
        <v>66566.039999999994</v>
      </c>
      <c r="F1415">
        <v>185428.77</v>
      </c>
      <c r="G1415">
        <v>165975.18</v>
      </c>
      <c r="H1415">
        <f>(1/(1-91/360*VLOOKUP($A1415,Tbills!$B$4:$C$974,2,1)/100))^((1)/91)-1</f>
        <v>2.0835330114543638E-6</v>
      </c>
      <c r="I1415" s="2">
        <f t="shared" si="43"/>
        <v>326.64970461616406</v>
      </c>
      <c r="J1415">
        <f>VLOOKUP(A1415,'VXZ-IV'!A$1:C$4500,3,0)</f>
        <v>326.52</v>
      </c>
      <c r="K1415">
        <f>ROW()</f>
        <v>1415</v>
      </c>
      <c r="L1415">
        <f t="shared" ref="L1415:L1478" si="44">B1415/C1415</f>
        <v>1.0178701677607584</v>
      </c>
    </row>
    <row r="1416" spans="1:12" x14ac:dyDescent="0.25">
      <c r="A1416" s="1">
        <v>40115</v>
      </c>
      <c r="B1416" s="10">
        <v>24.76</v>
      </c>
      <c r="C1416" s="10">
        <v>25.66</v>
      </c>
      <c r="D1416">
        <v>70342.77</v>
      </c>
      <c r="E1416">
        <v>62954.41</v>
      </c>
      <c r="F1416">
        <v>180767.97</v>
      </c>
      <c r="G1416">
        <v>161803.01</v>
      </c>
      <c r="H1416">
        <f>(1/(1-91/360*VLOOKUP($A1416,Tbills!$B$4:$C$974,2,1)/100))^((1)/91)-1</f>
        <v>2.0835330114543638E-6</v>
      </c>
      <c r="I1416" s="2">
        <f t="shared" ref="I1416:I1479" si="45">I1415*$F1416/$F1415*(1-I$1)^($A1416-$A1415)</f>
        <v>318.43151528640743</v>
      </c>
      <c r="J1416">
        <f>VLOOKUP(A1416,'VXZ-IV'!A$1:C$4500,3,0)</f>
        <v>318.32</v>
      </c>
      <c r="K1416">
        <f>ROW()</f>
        <v>1416</v>
      </c>
      <c r="L1416">
        <f t="shared" si="44"/>
        <v>0.96492595479345289</v>
      </c>
    </row>
    <row r="1417" spans="1:12" x14ac:dyDescent="0.25">
      <c r="A1417" s="1">
        <v>40116</v>
      </c>
      <c r="B1417" s="10">
        <v>30.69</v>
      </c>
      <c r="C1417" s="10">
        <v>29.07</v>
      </c>
      <c r="D1417">
        <v>77248.67</v>
      </c>
      <c r="E1417">
        <v>69134.820000000007</v>
      </c>
      <c r="F1417">
        <v>187926.43</v>
      </c>
      <c r="G1417">
        <v>168210.12</v>
      </c>
      <c r="H1417">
        <f>(1/(1-91/360*VLOOKUP($A1417,Tbills!$B$4:$C$974,2,1)/100))^((1)/91)-1</f>
        <v>2.0835330114543638E-6</v>
      </c>
      <c r="I1417" s="2">
        <f t="shared" si="45"/>
        <v>331.03341655900738</v>
      </c>
      <c r="J1417">
        <f>VLOOKUP(A1417,'VXZ-IV'!A$1:C$4500,3,0)</f>
        <v>330.92</v>
      </c>
      <c r="K1417">
        <f>ROW()</f>
        <v>1417</v>
      </c>
      <c r="L1417">
        <f t="shared" si="44"/>
        <v>1.0557275541795665</v>
      </c>
    </row>
    <row r="1418" spans="1:12" x14ac:dyDescent="0.25">
      <c r="A1418" s="1">
        <v>40119</v>
      </c>
      <c r="B1418" s="10">
        <v>29.78</v>
      </c>
      <c r="C1418" s="10">
        <v>28.82</v>
      </c>
      <c r="D1418">
        <v>77944.09</v>
      </c>
      <c r="E1418">
        <v>69756.759999999995</v>
      </c>
      <c r="F1418">
        <v>187617.57</v>
      </c>
      <c r="G1418">
        <v>167932.61</v>
      </c>
      <c r="H1418">
        <f>(1/(1-91/360*VLOOKUP($A1418,Tbills!$B$4:$C$974,2,1)/100))^((1)/91)-1</f>
        <v>1.6667944573445226E-6</v>
      </c>
      <c r="I1418" s="2">
        <f t="shared" si="45"/>
        <v>330.46518307544903</v>
      </c>
      <c r="J1418">
        <f>VLOOKUP(A1418,'VXZ-IV'!A$1:C$4500,3,0)</f>
        <v>330.32</v>
      </c>
      <c r="K1418">
        <f>ROW()</f>
        <v>1418</v>
      </c>
      <c r="L1418">
        <f t="shared" si="44"/>
        <v>1.0333102012491326</v>
      </c>
    </row>
    <row r="1419" spans="1:12" x14ac:dyDescent="0.25">
      <c r="A1419" s="1">
        <v>40120</v>
      </c>
      <c r="B1419" s="10">
        <v>28.81</v>
      </c>
      <c r="C1419" s="10">
        <v>28.87</v>
      </c>
      <c r="D1419">
        <v>78347.210000000006</v>
      </c>
      <c r="E1419">
        <v>70117.42</v>
      </c>
      <c r="F1419">
        <v>189179.56</v>
      </c>
      <c r="G1419">
        <v>169330.44</v>
      </c>
      <c r="H1419">
        <f>(1/(1-91/360*VLOOKUP($A1419,Tbills!$B$4:$C$974,2,1)/100))^((1)/91)-1</f>
        <v>1.6667944573445226E-6</v>
      </c>
      <c r="I1419" s="2">
        <f t="shared" si="45"/>
        <v>333.20831058690487</v>
      </c>
      <c r="J1419">
        <f>VLOOKUP(A1419,'VXZ-IV'!A$1:C$4500,3,0)</f>
        <v>333.08</v>
      </c>
      <c r="K1419">
        <f>ROW()</f>
        <v>1419</v>
      </c>
      <c r="L1419">
        <f t="shared" si="44"/>
        <v>0.99792171804641483</v>
      </c>
    </row>
    <row r="1420" spans="1:12" x14ac:dyDescent="0.25">
      <c r="A1420" s="1">
        <v>40121</v>
      </c>
      <c r="B1420" s="10">
        <v>27.72</v>
      </c>
      <c r="C1420" s="10">
        <v>28.18</v>
      </c>
      <c r="D1420">
        <v>77305.490000000005</v>
      </c>
      <c r="E1420">
        <v>69185.009999999995</v>
      </c>
      <c r="F1420">
        <v>186742.42</v>
      </c>
      <c r="G1420">
        <v>167148.73000000001</v>
      </c>
      <c r="H1420">
        <f>(1/(1-91/360*VLOOKUP($A1420,Tbills!$B$4:$C$974,2,1)/100))^((1)/91)-1</f>
        <v>1.6667944573445226E-6</v>
      </c>
      <c r="I1420" s="2">
        <f t="shared" si="45"/>
        <v>328.90767394369283</v>
      </c>
      <c r="J1420">
        <f>VLOOKUP(A1420,'VXZ-IV'!A$1:C$4500,3,0)</f>
        <v>328.8</v>
      </c>
      <c r="K1420">
        <f>ROW()</f>
        <v>1420</v>
      </c>
      <c r="L1420">
        <f t="shared" si="44"/>
        <v>0.98367636621717525</v>
      </c>
    </row>
    <row r="1421" spans="1:12" x14ac:dyDescent="0.25">
      <c r="A1421" s="1">
        <v>40122</v>
      </c>
      <c r="B1421" s="10">
        <v>25.43</v>
      </c>
      <c r="C1421" s="10">
        <v>26.61</v>
      </c>
      <c r="D1421">
        <v>73960.5</v>
      </c>
      <c r="E1421">
        <v>66191.28</v>
      </c>
      <c r="F1421">
        <v>184304.62</v>
      </c>
      <c r="G1421">
        <v>164966.44</v>
      </c>
      <c r="H1421">
        <f>(1/(1-91/360*VLOOKUP($A1421,Tbills!$B$4:$C$974,2,1)/100))^((1)/91)-1</f>
        <v>1.6667944573445226E-6</v>
      </c>
      <c r="I1421" s="2">
        <f t="shared" si="45"/>
        <v>324.60608440857766</v>
      </c>
      <c r="J1421">
        <f>VLOOKUP(A1421,'VXZ-IV'!A$1:C$4500,3,0)</f>
        <v>324.48</v>
      </c>
      <c r="K1421">
        <f>ROW()</f>
        <v>1421</v>
      </c>
      <c r="L1421">
        <f t="shared" si="44"/>
        <v>0.95565576850807965</v>
      </c>
    </row>
    <row r="1422" spans="1:12" x14ac:dyDescent="0.25">
      <c r="A1422" s="1">
        <v>40123</v>
      </c>
      <c r="B1422" s="10">
        <v>24.19</v>
      </c>
      <c r="C1422" s="10">
        <v>25.88</v>
      </c>
      <c r="D1422">
        <v>71662.34</v>
      </c>
      <c r="E1422">
        <v>64134.42</v>
      </c>
      <c r="F1422">
        <v>183307.25</v>
      </c>
      <c r="G1422">
        <v>164073.44</v>
      </c>
      <c r="H1422">
        <f>(1/(1-91/360*VLOOKUP($A1422,Tbills!$B$4:$C$974,2,1)/100))^((1)/91)-1</f>
        <v>1.6667944573445226E-6</v>
      </c>
      <c r="I1422" s="2">
        <f t="shared" si="45"/>
        <v>322.84159658994179</v>
      </c>
      <c r="J1422">
        <f>VLOOKUP(A1422,'VXZ-IV'!A$1:C$4500,3,0)</f>
        <v>322.72000000000003</v>
      </c>
      <c r="K1422">
        <f>ROW()</f>
        <v>1422</v>
      </c>
      <c r="L1422">
        <f t="shared" si="44"/>
        <v>0.93469860896445145</v>
      </c>
    </row>
    <row r="1423" spans="1:12" x14ac:dyDescent="0.25">
      <c r="A1423" s="1">
        <v>40126</v>
      </c>
      <c r="B1423" s="10">
        <v>23.15</v>
      </c>
      <c r="C1423" s="10">
        <v>24.41</v>
      </c>
      <c r="D1423">
        <v>67422.899999999994</v>
      </c>
      <c r="E1423">
        <v>60340</v>
      </c>
      <c r="F1423">
        <v>179716.08</v>
      </c>
      <c r="G1423">
        <v>160858.26</v>
      </c>
      <c r="H1423">
        <f>(1/(1-91/360*VLOOKUP($A1423,Tbills!$B$4:$C$974,2,1)/100))^((1)/91)-1</f>
        <v>1.8057055335418681E-6</v>
      </c>
      <c r="I1423" s="2">
        <f t="shared" si="45"/>
        <v>316.4936581261635</v>
      </c>
      <c r="J1423">
        <f>VLOOKUP(A1423,'VXZ-IV'!A$1:C$4500,3,0)</f>
        <v>316.36</v>
      </c>
      <c r="K1423">
        <f>ROW()</f>
        <v>1423</v>
      </c>
      <c r="L1423">
        <f t="shared" si="44"/>
        <v>0.94838181073330596</v>
      </c>
    </row>
    <row r="1424" spans="1:12" x14ac:dyDescent="0.25">
      <c r="A1424" s="1">
        <v>40127</v>
      </c>
      <c r="B1424" s="10">
        <v>22.84</v>
      </c>
      <c r="C1424" s="10">
        <v>24.71</v>
      </c>
      <c r="D1424">
        <v>67808.61</v>
      </c>
      <c r="E1424">
        <v>60685.08</v>
      </c>
      <c r="F1424">
        <v>181190.94</v>
      </c>
      <c r="G1424">
        <v>162178.07</v>
      </c>
      <c r="H1424">
        <f>(1/(1-91/360*VLOOKUP($A1424,Tbills!$B$4:$C$974,2,1)/100))^((1)/91)-1</f>
        <v>1.8057055335418681E-6</v>
      </c>
      <c r="I1424" s="2">
        <f t="shared" si="45"/>
        <v>319.08321795953469</v>
      </c>
      <c r="J1424">
        <f>VLOOKUP(A1424,'VXZ-IV'!A$1:C$4500,3,0)</f>
        <v>318.95999999999998</v>
      </c>
      <c r="K1424">
        <f>ROW()</f>
        <v>1424</v>
      </c>
      <c r="L1424">
        <f t="shared" si="44"/>
        <v>0.92432213678672603</v>
      </c>
    </row>
    <row r="1425" spans="1:12" x14ac:dyDescent="0.25">
      <c r="A1425" s="1">
        <v>40128</v>
      </c>
      <c r="B1425" s="10">
        <v>23</v>
      </c>
      <c r="C1425" s="10">
        <v>24.97</v>
      </c>
      <c r="D1425">
        <v>68014.63</v>
      </c>
      <c r="E1425">
        <v>60869.35</v>
      </c>
      <c r="F1425">
        <v>183297.82</v>
      </c>
      <c r="G1425">
        <v>164063.57</v>
      </c>
      <c r="H1425">
        <f>(1/(1-91/360*VLOOKUP($A1425,Tbills!$B$4:$C$974,2,1)/100))^((1)/91)-1</f>
        <v>1.8057055335418681E-6</v>
      </c>
      <c r="I1425" s="2">
        <f t="shared" si="45"/>
        <v>322.78563223360192</v>
      </c>
      <c r="J1425">
        <f>VLOOKUP(A1425,'VXZ-IV'!A$1:C$4500,3,0)</f>
        <v>322.68</v>
      </c>
      <c r="K1425">
        <f>ROW()</f>
        <v>1425</v>
      </c>
      <c r="L1425">
        <f t="shared" si="44"/>
        <v>0.92110532639167009</v>
      </c>
    </row>
    <row r="1426" spans="1:12" x14ac:dyDescent="0.25">
      <c r="A1426" s="1">
        <v>40129</v>
      </c>
      <c r="B1426" s="10">
        <v>24.24</v>
      </c>
      <c r="C1426" s="10">
        <v>26.07</v>
      </c>
      <c r="D1426">
        <v>71052.83</v>
      </c>
      <c r="E1426">
        <v>63588.26</v>
      </c>
      <c r="F1426">
        <v>186424.81</v>
      </c>
      <c r="G1426">
        <v>166862.14000000001</v>
      </c>
      <c r="H1426">
        <f>(1/(1-91/360*VLOOKUP($A1426,Tbills!$B$4:$C$974,2,1)/100))^((1)/91)-1</f>
        <v>1.8057055335418681E-6</v>
      </c>
      <c r="I1426" s="2">
        <f t="shared" si="45"/>
        <v>328.28422549137468</v>
      </c>
      <c r="J1426">
        <f>VLOOKUP(A1426,'VXZ-IV'!A$1:C$4500,3,0)</f>
        <v>328.16</v>
      </c>
      <c r="K1426">
        <f>ROW()</f>
        <v>1426</v>
      </c>
      <c r="L1426">
        <f t="shared" si="44"/>
        <v>0.9298043728423474</v>
      </c>
    </row>
    <row r="1427" spans="1:12" x14ac:dyDescent="0.25">
      <c r="A1427" s="1">
        <v>40130</v>
      </c>
      <c r="B1427" s="10">
        <v>23.36</v>
      </c>
      <c r="C1427" s="10">
        <v>25.6</v>
      </c>
      <c r="D1427">
        <v>69899.789999999994</v>
      </c>
      <c r="E1427">
        <v>62556.24</v>
      </c>
      <c r="F1427">
        <v>185599.08</v>
      </c>
      <c r="G1427">
        <v>166122.76</v>
      </c>
      <c r="H1427">
        <f>(1/(1-91/360*VLOOKUP($A1427,Tbills!$B$4:$C$974,2,1)/100))^((1)/91)-1</f>
        <v>1.8057055335418681E-6</v>
      </c>
      <c r="I1427" s="2">
        <f t="shared" si="45"/>
        <v>326.82218937266344</v>
      </c>
      <c r="J1427">
        <f>VLOOKUP(A1427,'VXZ-IV'!A$1:C$4500,3,0)</f>
        <v>326.68</v>
      </c>
      <c r="K1427">
        <f>ROW()</f>
        <v>1427</v>
      </c>
      <c r="L1427">
        <f t="shared" si="44"/>
        <v>0.91249999999999998</v>
      </c>
    </row>
    <row r="1428" spans="1:12" x14ac:dyDescent="0.25">
      <c r="A1428" s="1">
        <v>40133</v>
      </c>
      <c r="B1428" s="10">
        <v>22.89</v>
      </c>
      <c r="C1428" s="10">
        <v>25.15</v>
      </c>
      <c r="D1428">
        <v>68689.37</v>
      </c>
      <c r="E1428">
        <v>61472.65</v>
      </c>
      <c r="F1428">
        <v>184169.76</v>
      </c>
      <c r="G1428">
        <v>164842.53</v>
      </c>
      <c r="H1428">
        <f>(1/(1-91/360*VLOOKUP($A1428,Tbills!$B$4:$C$974,2,1)/100))^((1)/91)-1</f>
        <v>1.8057055335418681E-6</v>
      </c>
      <c r="I1428" s="2">
        <f t="shared" si="45"/>
        <v>324.28157128349756</v>
      </c>
      <c r="J1428">
        <f>VLOOKUP(A1428,'VXZ-IV'!A$1:C$4500,3,0)</f>
        <v>324.16000000000003</v>
      </c>
      <c r="K1428">
        <f>ROW()</f>
        <v>1428</v>
      </c>
      <c r="L1428">
        <f t="shared" si="44"/>
        <v>0.91013916500994041</v>
      </c>
    </row>
    <row r="1429" spans="1:12" x14ac:dyDescent="0.25">
      <c r="A1429" s="1">
        <v>40134</v>
      </c>
      <c r="B1429" s="10">
        <v>22.41</v>
      </c>
      <c r="C1429" s="10">
        <v>25.04</v>
      </c>
      <c r="D1429">
        <v>68316.88</v>
      </c>
      <c r="E1429">
        <v>61139.19</v>
      </c>
      <c r="F1429">
        <v>184940.7</v>
      </c>
      <c r="G1429">
        <v>165532.26999999999</v>
      </c>
      <c r="H1429">
        <f>(1/(1-91/360*VLOOKUP($A1429,Tbills!$B$4:$C$974,2,1)/100))^((1)/91)-1</f>
        <v>1.8057055335418681E-6</v>
      </c>
      <c r="I1429" s="2">
        <f t="shared" si="45"/>
        <v>325.63108318283037</v>
      </c>
      <c r="J1429">
        <f>VLOOKUP(A1429,'VXZ-IV'!A$1:C$4500,3,0)</f>
        <v>325.52</v>
      </c>
      <c r="K1429">
        <f>ROW()</f>
        <v>1429</v>
      </c>
      <c r="L1429">
        <f t="shared" si="44"/>
        <v>0.89496805111821087</v>
      </c>
    </row>
    <row r="1430" spans="1:12" x14ac:dyDescent="0.25">
      <c r="A1430" s="1">
        <v>40135</v>
      </c>
      <c r="B1430" s="10">
        <v>21.63</v>
      </c>
      <c r="C1430" s="10">
        <v>24.72</v>
      </c>
      <c r="D1430">
        <v>65756.800000000003</v>
      </c>
      <c r="E1430">
        <v>58847.98</v>
      </c>
      <c r="F1430">
        <v>185162.79</v>
      </c>
      <c r="G1430">
        <v>165730.75</v>
      </c>
      <c r="H1430">
        <f>(1/(1-91/360*VLOOKUP($A1430,Tbills!$B$4:$C$974,2,1)/100))^((1)/91)-1</f>
        <v>1.8057055335418681E-6</v>
      </c>
      <c r="I1430" s="2">
        <f t="shared" si="45"/>
        <v>326.01417466172018</v>
      </c>
      <c r="J1430">
        <f>VLOOKUP(A1430,'VXZ-IV'!A$1:C$4500,3,0)</f>
        <v>325.88</v>
      </c>
      <c r="K1430">
        <f>ROW()</f>
        <v>1430</v>
      </c>
      <c r="L1430">
        <f t="shared" si="44"/>
        <v>0.875</v>
      </c>
    </row>
    <row r="1431" spans="1:12" x14ac:dyDescent="0.25">
      <c r="A1431" s="1">
        <v>40136</v>
      </c>
      <c r="B1431" s="10">
        <v>22.63</v>
      </c>
      <c r="C1431" s="10">
        <v>25.11</v>
      </c>
      <c r="D1431">
        <v>66575.259999999995</v>
      </c>
      <c r="E1431">
        <v>59580.34</v>
      </c>
      <c r="F1431">
        <v>186931.3</v>
      </c>
      <c r="G1431">
        <v>167313.37</v>
      </c>
      <c r="H1431">
        <f>(1/(1-91/360*VLOOKUP($A1431,Tbills!$B$4:$C$974,2,1)/100))^((1)/91)-1</f>
        <v>1.8057055335418681E-6</v>
      </c>
      <c r="I1431" s="2">
        <f t="shared" si="45"/>
        <v>329.11994628482199</v>
      </c>
      <c r="J1431">
        <f>VLOOKUP(A1431,'VXZ-IV'!A$1:C$4500,3,0)</f>
        <v>329</v>
      </c>
      <c r="K1431">
        <f>ROW()</f>
        <v>1431</v>
      </c>
      <c r="L1431">
        <f t="shared" si="44"/>
        <v>0.90123456790123457</v>
      </c>
    </row>
    <row r="1432" spans="1:12" x14ac:dyDescent="0.25">
      <c r="A1432" s="1">
        <v>40137</v>
      </c>
      <c r="B1432" s="10">
        <v>22.19</v>
      </c>
      <c r="C1432" s="10">
        <v>24.66</v>
      </c>
      <c r="D1432">
        <v>65312.36</v>
      </c>
      <c r="E1432">
        <v>58450.02</v>
      </c>
      <c r="F1432">
        <v>186832.43</v>
      </c>
      <c r="G1432">
        <v>167224.57</v>
      </c>
      <c r="H1432">
        <f>(1/(1-91/360*VLOOKUP($A1432,Tbills!$B$4:$C$974,2,1)/100))^((1)/91)-1</f>
        <v>1.8057055335418681E-6</v>
      </c>
      <c r="I1432" s="2">
        <f t="shared" si="45"/>
        <v>328.93785028963225</v>
      </c>
      <c r="J1432">
        <f>VLOOKUP(A1432,'VXZ-IV'!A$1:C$4500,3,0)</f>
        <v>328.8</v>
      </c>
      <c r="K1432">
        <f>ROW()</f>
        <v>1432</v>
      </c>
      <c r="L1432">
        <f t="shared" si="44"/>
        <v>0.89983779399837793</v>
      </c>
    </row>
    <row r="1433" spans="1:12" x14ac:dyDescent="0.25">
      <c r="A1433" s="1">
        <v>40140</v>
      </c>
      <c r="B1433" s="10">
        <v>21.16</v>
      </c>
      <c r="C1433" s="10">
        <v>24.11</v>
      </c>
      <c r="D1433">
        <v>62048.49</v>
      </c>
      <c r="E1433">
        <v>55528.77</v>
      </c>
      <c r="F1433">
        <v>184113.97</v>
      </c>
      <c r="G1433">
        <v>164790.5</v>
      </c>
      <c r="H1433">
        <f>(1/(1-91/360*VLOOKUP($A1433,Tbills!$B$4:$C$974,2,1)/100))^((1)/91)-1</f>
        <v>1.1111679050213041E-6</v>
      </c>
      <c r="I1433" s="2">
        <f t="shared" si="45"/>
        <v>324.12800846414916</v>
      </c>
      <c r="J1433">
        <f>VLOOKUP(A1433,'VXZ-IV'!A$1:C$4500,3,0)</f>
        <v>324</v>
      </c>
      <c r="K1433">
        <f>ROW()</f>
        <v>1433</v>
      </c>
      <c r="L1433">
        <f t="shared" si="44"/>
        <v>0.87764413106594774</v>
      </c>
    </row>
    <row r="1434" spans="1:12" x14ac:dyDescent="0.25">
      <c r="A1434" s="1">
        <v>40141</v>
      </c>
      <c r="B1434" s="10">
        <v>20.47</v>
      </c>
      <c r="C1434" s="10">
        <v>23.74</v>
      </c>
      <c r="D1434">
        <v>61543.42</v>
      </c>
      <c r="E1434">
        <v>55076.71</v>
      </c>
      <c r="F1434">
        <v>183559.83</v>
      </c>
      <c r="G1434">
        <v>164294.32999999999</v>
      </c>
      <c r="H1434">
        <f>(1/(1-91/360*VLOOKUP($A1434,Tbills!$B$4:$C$974,2,1)/100))^((1)/91)-1</f>
        <v>1.1111679050213041E-6</v>
      </c>
      <c r="I1434" s="2">
        <f t="shared" si="45"/>
        <v>323.14457933868187</v>
      </c>
      <c r="J1434">
        <f>VLOOKUP(A1434,'VXZ-IV'!A$1:C$4500,3,0)</f>
        <v>323.04000000000002</v>
      </c>
      <c r="K1434">
        <f>ROW()</f>
        <v>1434</v>
      </c>
      <c r="L1434">
        <f t="shared" si="44"/>
        <v>0.86225779275484415</v>
      </c>
    </row>
    <row r="1435" spans="1:12" x14ac:dyDescent="0.25">
      <c r="A1435" s="1">
        <v>40142</v>
      </c>
      <c r="B1435" s="10">
        <v>20.48</v>
      </c>
      <c r="C1435" s="10">
        <v>23.66</v>
      </c>
      <c r="D1435">
        <v>60698.73</v>
      </c>
      <c r="E1435">
        <v>54320.72</v>
      </c>
      <c r="F1435">
        <v>182976.56</v>
      </c>
      <c r="G1435">
        <v>163772.1</v>
      </c>
      <c r="H1435">
        <f>(1/(1-91/360*VLOOKUP($A1435,Tbills!$B$4:$C$974,2,1)/100))^((1)/91)-1</f>
        <v>1.1111679050213041E-6</v>
      </c>
      <c r="I1435" s="2">
        <f t="shared" si="45"/>
        <v>322.10991784883788</v>
      </c>
      <c r="J1435">
        <f>VLOOKUP(A1435,'VXZ-IV'!A$1:C$4500,3,0)</f>
        <v>322</v>
      </c>
      <c r="K1435">
        <f>ROW()</f>
        <v>1435</v>
      </c>
      <c r="L1435">
        <f t="shared" si="44"/>
        <v>0.8655959425190195</v>
      </c>
    </row>
    <row r="1436" spans="1:12" x14ac:dyDescent="0.25">
      <c r="A1436" s="1">
        <v>40144</v>
      </c>
      <c r="B1436" s="10">
        <v>24.74</v>
      </c>
      <c r="C1436" s="10">
        <v>26.04</v>
      </c>
      <c r="D1436">
        <v>64814.96</v>
      </c>
      <c r="E1436">
        <v>58004.31</v>
      </c>
      <c r="F1436">
        <v>189085.52</v>
      </c>
      <c r="G1436">
        <v>169239.53</v>
      </c>
      <c r="H1436">
        <f>(1/(1-91/360*VLOOKUP($A1436,Tbills!$B$4:$C$974,2,1)/100))^((1)/91)-1</f>
        <v>1.1111679050213041E-6</v>
      </c>
      <c r="I1436" s="2">
        <f t="shared" si="45"/>
        <v>332.84783102128836</v>
      </c>
      <c r="J1436">
        <f>VLOOKUP(A1436,'VXZ-IV'!A$1:C$4500,3,0)</f>
        <v>332.72</v>
      </c>
      <c r="K1436">
        <f>ROW()</f>
        <v>1436</v>
      </c>
      <c r="L1436">
        <f t="shared" si="44"/>
        <v>0.95007680491551461</v>
      </c>
    </row>
    <row r="1437" spans="1:12" x14ac:dyDescent="0.25">
      <c r="A1437" s="1">
        <v>40147</v>
      </c>
      <c r="B1437" s="10">
        <v>24.51</v>
      </c>
      <c r="C1437" s="10">
        <v>26.24</v>
      </c>
      <c r="D1437">
        <v>64896.42</v>
      </c>
      <c r="E1437">
        <v>58077.02</v>
      </c>
      <c r="F1437">
        <v>189611.31</v>
      </c>
      <c r="G1437">
        <v>169709.57</v>
      </c>
      <c r="H1437">
        <f>(1/(1-91/360*VLOOKUP($A1437,Tbills!$B$4:$C$974,2,1)/100))^((1)/91)-1</f>
        <v>1.6667944573445226E-6</v>
      </c>
      <c r="I1437" s="2">
        <f t="shared" si="45"/>
        <v>333.74896564328145</v>
      </c>
      <c r="J1437">
        <f>VLOOKUP(A1437,'VXZ-IV'!A$1:C$4500,3,0)</f>
        <v>333.64</v>
      </c>
      <c r="K1437">
        <f>ROW()</f>
        <v>1437</v>
      </c>
      <c r="L1437">
        <f t="shared" si="44"/>
        <v>0.93407012195121963</v>
      </c>
    </row>
    <row r="1438" spans="1:12" x14ac:dyDescent="0.25">
      <c r="A1438" s="1">
        <v>40148</v>
      </c>
      <c r="B1438" s="10">
        <v>21.92</v>
      </c>
      <c r="C1438" s="10">
        <v>24.94</v>
      </c>
      <c r="D1438">
        <v>62427.42</v>
      </c>
      <c r="E1438">
        <v>55867.37</v>
      </c>
      <c r="F1438">
        <v>185666.86</v>
      </c>
      <c r="G1438">
        <v>166178.85</v>
      </c>
      <c r="H1438">
        <f>(1/(1-91/360*VLOOKUP($A1438,Tbills!$B$4:$C$974,2,1)/100))^((1)/91)-1</f>
        <v>1.6667944573445226E-6</v>
      </c>
      <c r="I1438" s="2">
        <f t="shared" si="45"/>
        <v>326.7980772057777</v>
      </c>
      <c r="J1438">
        <f>VLOOKUP(A1438,'VXZ-IV'!A$1:C$4500,3,0)</f>
        <v>326.68</v>
      </c>
      <c r="K1438">
        <f>ROW()</f>
        <v>1438</v>
      </c>
      <c r="L1438">
        <f t="shared" si="44"/>
        <v>0.87890938251804329</v>
      </c>
    </row>
    <row r="1439" spans="1:12" x14ac:dyDescent="0.25">
      <c r="A1439" s="1">
        <v>40149</v>
      </c>
      <c r="B1439" s="10">
        <v>21.12</v>
      </c>
      <c r="C1439" s="10">
        <v>24.8</v>
      </c>
      <c r="D1439">
        <v>61772.78</v>
      </c>
      <c r="E1439">
        <v>55281.43</v>
      </c>
      <c r="F1439">
        <v>186332.43</v>
      </c>
      <c r="G1439">
        <v>166774.29</v>
      </c>
      <c r="H1439">
        <f>(1/(1-91/360*VLOOKUP($A1439,Tbills!$B$4:$C$974,2,1)/100))^((1)/91)-1</f>
        <v>1.6667944573445226E-6</v>
      </c>
      <c r="I1439" s="2">
        <f t="shared" si="45"/>
        <v>327.96157082052281</v>
      </c>
      <c r="J1439">
        <f>VLOOKUP(A1439,'VXZ-IV'!A$1:C$4500,3,0)</f>
        <v>327.84</v>
      </c>
      <c r="K1439">
        <f>ROW()</f>
        <v>1439</v>
      </c>
      <c r="L1439">
        <f t="shared" si="44"/>
        <v>0.85161290322580652</v>
      </c>
    </row>
    <row r="1440" spans="1:12" x14ac:dyDescent="0.25">
      <c r="A1440" s="1">
        <v>40150</v>
      </c>
      <c r="B1440" s="10">
        <v>22.46</v>
      </c>
      <c r="C1440" s="10">
        <v>25.51</v>
      </c>
      <c r="D1440">
        <v>63085.65</v>
      </c>
      <c r="E1440">
        <v>56456.24</v>
      </c>
      <c r="F1440">
        <v>186227.7</v>
      </c>
      <c r="G1440">
        <v>166680.26999999999</v>
      </c>
      <c r="H1440">
        <f>(1/(1-91/360*VLOOKUP($A1440,Tbills!$B$4:$C$974,2,1)/100))^((1)/91)-1</f>
        <v>1.6667944573445226E-6</v>
      </c>
      <c r="I1440" s="2">
        <f t="shared" si="45"/>
        <v>327.76924437343644</v>
      </c>
      <c r="J1440">
        <f>VLOOKUP(A1440,'VXZ-IV'!A$1:C$4500,3,0)</f>
        <v>327.64</v>
      </c>
      <c r="K1440">
        <f>ROW()</f>
        <v>1440</v>
      </c>
      <c r="L1440">
        <f t="shared" si="44"/>
        <v>0.88043904351234803</v>
      </c>
    </row>
    <row r="1441" spans="1:12" x14ac:dyDescent="0.25">
      <c r="A1441" s="1">
        <v>40151</v>
      </c>
      <c r="B1441" s="10">
        <v>21.25</v>
      </c>
      <c r="C1441" s="10">
        <v>24.76</v>
      </c>
      <c r="D1441">
        <v>61676.98</v>
      </c>
      <c r="E1441">
        <v>55195.5</v>
      </c>
      <c r="F1441">
        <v>185959.57</v>
      </c>
      <c r="G1441">
        <v>166440.01</v>
      </c>
      <c r="H1441">
        <f>(1/(1-91/360*VLOOKUP($A1441,Tbills!$B$4:$C$974,2,1)/100))^((1)/91)-1</f>
        <v>1.6667944573445226E-6</v>
      </c>
      <c r="I1441" s="2">
        <f t="shared" si="45"/>
        <v>327.28934267168682</v>
      </c>
      <c r="J1441">
        <f>VLOOKUP(A1441,'VXZ-IV'!A$1:C$4500,3,0)</f>
        <v>327.16000000000003</v>
      </c>
      <c r="K1441">
        <f>ROW()</f>
        <v>1441</v>
      </c>
      <c r="L1441">
        <f t="shared" si="44"/>
        <v>0.85823909531502418</v>
      </c>
    </row>
    <row r="1442" spans="1:12" x14ac:dyDescent="0.25">
      <c r="A1442" s="1">
        <v>40154</v>
      </c>
      <c r="B1442" s="10">
        <v>22.1</v>
      </c>
      <c r="C1442" s="10">
        <v>25.3</v>
      </c>
      <c r="D1442">
        <v>61429.01</v>
      </c>
      <c r="E1442">
        <v>54973.31</v>
      </c>
      <c r="F1442">
        <v>185779.61</v>
      </c>
      <c r="G1442">
        <v>166278.1</v>
      </c>
      <c r="H1442">
        <f>(1/(1-91/360*VLOOKUP($A1442,Tbills!$B$4:$C$974,2,1)/100))^((1)/91)-1</f>
        <v>1.3889776309117252E-6</v>
      </c>
      <c r="I1442" s="2">
        <f t="shared" si="45"/>
        <v>326.94869490097267</v>
      </c>
      <c r="J1442">
        <f>VLOOKUP(A1442,'VXZ-IV'!A$1:C$4500,3,0)</f>
        <v>326.83999999999997</v>
      </c>
      <c r="K1442">
        <f>ROW()</f>
        <v>1442</v>
      </c>
      <c r="L1442">
        <f t="shared" si="44"/>
        <v>0.87351778656126489</v>
      </c>
    </row>
    <row r="1443" spans="1:12" x14ac:dyDescent="0.25">
      <c r="A1443" s="1">
        <v>40155</v>
      </c>
      <c r="B1443" s="10">
        <v>23.69</v>
      </c>
      <c r="C1443" s="10">
        <v>26.13</v>
      </c>
      <c r="D1443">
        <v>63050.26</v>
      </c>
      <c r="E1443">
        <v>56424.1</v>
      </c>
      <c r="F1443">
        <v>189514.37</v>
      </c>
      <c r="G1443">
        <v>169620.58</v>
      </c>
      <c r="H1443">
        <f>(1/(1-91/360*VLOOKUP($A1443,Tbills!$B$4:$C$974,2,1)/100))^((1)/91)-1</f>
        <v>1.3889776309117252E-6</v>
      </c>
      <c r="I1443" s="2">
        <f t="shared" si="45"/>
        <v>333.51326927111114</v>
      </c>
      <c r="J1443">
        <f>VLOOKUP(A1443,'VXZ-IV'!A$1:C$4500,3,0)</f>
        <v>333.4</v>
      </c>
      <c r="K1443">
        <f>ROW()</f>
        <v>1443</v>
      </c>
      <c r="L1443">
        <f t="shared" si="44"/>
        <v>0.90662074244163804</v>
      </c>
    </row>
    <row r="1444" spans="1:12" x14ac:dyDescent="0.25">
      <c r="A1444" s="1">
        <v>40156</v>
      </c>
      <c r="B1444" s="10">
        <v>22.66</v>
      </c>
      <c r="C1444" s="10">
        <v>25.8</v>
      </c>
      <c r="D1444">
        <v>62579.92</v>
      </c>
      <c r="E1444">
        <v>56003.11</v>
      </c>
      <c r="F1444">
        <v>189100.36</v>
      </c>
      <c r="G1444">
        <v>169249.8</v>
      </c>
      <c r="H1444">
        <f>(1/(1-91/360*VLOOKUP($A1444,Tbills!$B$4:$C$974,2,1)/100))^((1)/91)-1</f>
        <v>1.3889776309117252E-6</v>
      </c>
      <c r="I1444" s="2">
        <f t="shared" si="45"/>
        <v>332.77656714989587</v>
      </c>
      <c r="J1444">
        <f>VLOOKUP(A1444,'VXZ-IV'!A$1:C$4500,3,0)</f>
        <v>332.64</v>
      </c>
      <c r="K1444">
        <f>ROW()</f>
        <v>1444</v>
      </c>
      <c r="L1444">
        <f t="shared" si="44"/>
        <v>0.87829457364341079</v>
      </c>
    </row>
    <row r="1445" spans="1:12" x14ac:dyDescent="0.25">
      <c r="A1445" s="1">
        <v>40157</v>
      </c>
      <c r="B1445" s="10">
        <v>22.32</v>
      </c>
      <c r="C1445" s="10">
        <v>25.34</v>
      </c>
      <c r="D1445">
        <v>61626.49</v>
      </c>
      <c r="E1445">
        <v>55149.81</v>
      </c>
      <c r="F1445">
        <v>188680.53</v>
      </c>
      <c r="G1445">
        <v>168873.81</v>
      </c>
      <c r="H1445">
        <f>(1/(1-91/360*VLOOKUP($A1445,Tbills!$B$4:$C$974,2,1)/100))^((1)/91)-1</f>
        <v>1.3889776309117252E-6</v>
      </c>
      <c r="I1445" s="2">
        <f t="shared" si="45"/>
        <v>332.02965904010392</v>
      </c>
      <c r="J1445">
        <f>VLOOKUP(A1445,'VXZ-IV'!A$1:C$4500,3,0)</f>
        <v>331.92</v>
      </c>
      <c r="K1445">
        <f>ROW()</f>
        <v>1445</v>
      </c>
      <c r="L1445">
        <f t="shared" si="44"/>
        <v>0.88082083662194166</v>
      </c>
    </row>
    <row r="1446" spans="1:12" x14ac:dyDescent="0.25">
      <c r="A1446" s="1">
        <v>40158</v>
      </c>
      <c r="B1446" s="10">
        <v>21.59</v>
      </c>
      <c r="C1446" s="10">
        <v>25.12</v>
      </c>
      <c r="D1446">
        <v>61270.87</v>
      </c>
      <c r="E1446">
        <v>54831.48</v>
      </c>
      <c r="F1446">
        <v>188073.99</v>
      </c>
      <c r="G1446">
        <v>168330.71</v>
      </c>
      <c r="H1446">
        <f>(1/(1-91/360*VLOOKUP($A1446,Tbills!$B$4:$C$974,2,1)/100))^((1)/91)-1</f>
        <v>1.3889776309117252E-6</v>
      </c>
      <c r="I1446" s="2">
        <f t="shared" si="45"/>
        <v>330.9542331402194</v>
      </c>
      <c r="J1446">
        <f>VLOOKUP(A1446,'VXZ-IV'!A$1:C$4500,3,0)</f>
        <v>330.84</v>
      </c>
      <c r="K1446">
        <f>ROW()</f>
        <v>1446</v>
      </c>
      <c r="L1446">
        <f t="shared" si="44"/>
        <v>0.85947452229299359</v>
      </c>
    </row>
    <row r="1447" spans="1:12" x14ac:dyDescent="0.25">
      <c r="A1447" s="1">
        <v>40161</v>
      </c>
      <c r="B1447" s="10">
        <v>21.15</v>
      </c>
      <c r="C1447" s="10">
        <v>24.56</v>
      </c>
      <c r="D1447">
        <v>60055.03</v>
      </c>
      <c r="E1447">
        <v>53743.199999999997</v>
      </c>
      <c r="F1447">
        <v>187409.69</v>
      </c>
      <c r="G1447">
        <v>167735.44</v>
      </c>
      <c r="H1447">
        <f>(1/(1-91/360*VLOOKUP($A1447,Tbills!$B$4:$C$974,2,1)/100))^((1)/91)-1</f>
        <v>1.1111679050213041E-6</v>
      </c>
      <c r="I1447" s="2">
        <f t="shared" si="45"/>
        <v>329.76113947139618</v>
      </c>
      <c r="J1447">
        <f>VLOOKUP(A1447,'VXZ-IV'!A$1:C$4500,3,0)</f>
        <v>329.64</v>
      </c>
      <c r="K1447">
        <f>ROW()</f>
        <v>1447</v>
      </c>
      <c r="L1447">
        <f t="shared" si="44"/>
        <v>0.86115635179153094</v>
      </c>
    </row>
    <row r="1448" spans="1:12" x14ac:dyDescent="0.25">
      <c r="A1448" s="1">
        <v>40162</v>
      </c>
      <c r="B1448" s="10">
        <v>21.5</v>
      </c>
      <c r="C1448" s="10">
        <v>24.73</v>
      </c>
      <c r="D1448">
        <v>59412.1</v>
      </c>
      <c r="E1448">
        <v>53167.78</v>
      </c>
      <c r="F1448">
        <v>185508.15</v>
      </c>
      <c r="G1448">
        <v>166033.34</v>
      </c>
      <c r="H1448">
        <f>(1/(1-91/360*VLOOKUP($A1448,Tbills!$B$4:$C$974,2,1)/100))^((1)/91)-1</f>
        <v>1.1111679050213041E-6</v>
      </c>
      <c r="I1448" s="2">
        <f t="shared" si="45"/>
        <v>326.4072807567992</v>
      </c>
      <c r="J1448">
        <f>VLOOKUP(A1448,'VXZ-IV'!A$1:C$4500,3,0)</f>
        <v>326.27999999999997</v>
      </c>
      <c r="K1448">
        <f>ROW()</f>
        <v>1448</v>
      </c>
      <c r="L1448">
        <f t="shared" si="44"/>
        <v>0.86938940558026689</v>
      </c>
    </row>
    <row r="1449" spans="1:12" x14ac:dyDescent="0.25">
      <c r="A1449" s="1">
        <v>40163</v>
      </c>
      <c r="B1449" s="10">
        <v>20.54</v>
      </c>
      <c r="C1449" s="10">
        <v>24.25</v>
      </c>
      <c r="D1449">
        <v>56706.27</v>
      </c>
      <c r="E1449">
        <v>50746.28</v>
      </c>
      <c r="F1449">
        <v>183402.83</v>
      </c>
      <c r="G1449">
        <v>164148.85</v>
      </c>
      <c r="H1449">
        <f>(1/(1-91/360*VLOOKUP($A1449,Tbills!$B$4:$C$974,2,1)/100))^((1)/91)-1</f>
        <v>1.1111679050213041E-6</v>
      </c>
      <c r="I1449" s="2">
        <f t="shared" si="45"/>
        <v>322.69503698572498</v>
      </c>
      <c r="J1449">
        <f>VLOOKUP(A1449,'VXZ-IV'!A$1:C$4500,3,0)</f>
        <v>322.56</v>
      </c>
      <c r="K1449">
        <f>ROW()</f>
        <v>1449</v>
      </c>
      <c r="L1449">
        <f t="shared" si="44"/>
        <v>0.84701030927835053</v>
      </c>
    </row>
    <row r="1450" spans="1:12" x14ac:dyDescent="0.25">
      <c r="A1450" s="1">
        <v>40164</v>
      </c>
      <c r="B1450" s="10">
        <v>22.57</v>
      </c>
      <c r="C1450" s="10">
        <v>24.78</v>
      </c>
      <c r="D1450">
        <v>57515.51</v>
      </c>
      <c r="E1450">
        <v>51470.41</v>
      </c>
      <c r="F1450">
        <v>185160.61</v>
      </c>
      <c r="G1450">
        <v>165721.92000000001</v>
      </c>
      <c r="H1450">
        <f>(1/(1-91/360*VLOOKUP($A1450,Tbills!$B$4:$C$974,2,1)/100))^((1)/91)-1</f>
        <v>1.1111679050213041E-6</v>
      </c>
      <c r="I1450" s="2">
        <f t="shared" si="45"/>
        <v>325.77988553637124</v>
      </c>
      <c r="J1450">
        <f>VLOOKUP(A1450,'VXZ-IV'!A$1:C$4500,3,0)</f>
        <v>325.64</v>
      </c>
      <c r="K1450">
        <f>ROW()</f>
        <v>1450</v>
      </c>
      <c r="L1450">
        <f t="shared" si="44"/>
        <v>0.91081517352703789</v>
      </c>
    </row>
    <row r="1451" spans="1:12" x14ac:dyDescent="0.25">
      <c r="A1451" s="1">
        <v>40165</v>
      </c>
      <c r="B1451" s="10">
        <v>21.68</v>
      </c>
      <c r="C1451" s="10">
        <v>24.52</v>
      </c>
      <c r="D1451">
        <v>56699.22</v>
      </c>
      <c r="E1451">
        <v>50739.86</v>
      </c>
      <c r="F1451">
        <v>182733.77</v>
      </c>
      <c r="G1451">
        <v>163549.67000000001</v>
      </c>
      <c r="H1451">
        <f>(1/(1-91/360*VLOOKUP($A1451,Tbills!$B$4:$C$974,2,1)/100))^((1)/91)-1</f>
        <v>1.1111679050213041E-6</v>
      </c>
      <c r="I1451" s="2">
        <f t="shared" si="45"/>
        <v>321.50215478738323</v>
      </c>
      <c r="J1451">
        <f>VLOOKUP(A1451,'VXZ-IV'!A$1:C$4500,3,0)</f>
        <v>321.36</v>
      </c>
      <c r="K1451">
        <f>ROW()</f>
        <v>1451</v>
      </c>
      <c r="L1451">
        <f t="shared" si="44"/>
        <v>0.88417618270799347</v>
      </c>
    </row>
    <row r="1452" spans="1:12" x14ac:dyDescent="0.25">
      <c r="A1452" s="1">
        <v>40168</v>
      </c>
      <c r="B1452" s="10">
        <v>20.49</v>
      </c>
      <c r="C1452" s="10">
        <v>23.53</v>
      </c>
      <c r="D1452">
        <v>54757</v>
      </c>
      <c r="E1452">
        <v>49001.61</v>
      </c>
      <c r="F1452">
        <v>177322.25</v>
      </c>
      <c r="G1452">
        <v>158705.72</v>
      </c>
      <c r="H1452">
        <f>(1/(1-91/360*VLOOKUP($A1452,Tbills!$B$4:$C$974,2,1)/100))^((1)/91)-1</f>
        <v>1.9446183847637855E-6</v>
      </c>
      <c r="I1452" s="2">
        <f t="shared" si="45"/>
        <v>311.95829476687925</v>
      </c>
      <c r="J1452">
        <f>VLOOKUP(A1452,'VXZ-IV'!A$1:C$4500,3,0)</f>
        <v>311.83999999999997</v>
      </c>
      <c r="K1452">
        <f>ROW()</f>
        <v>1452</v>
      </c>
      <c r="L1452">
        <f t="shared" si="44"/>
        <v>0.87080322991925196</v>
      </c>
    </row>
    <row r="1453" spans="1:12" x14ac:dyDescent="0.25">
      <c r="A1453" s="1">
        <v>40169</v>
      </c>
      <c r="B1453" s="10">
        <v>19.54</v>
      </c>
      <c r="C1453" s="10">
        <v>22.76</v>
      </c>
      <c r="D1453">
        <v>53391.07</v>
      </c>
      <c r="E1453">
        <v>47779.16</v>
      </c>
      <c r="F1453">
        <v>174171.59</v>
      </c>
      <c r="G1453">
        <v>155885.53</v>
      </c>
      <c r="H1453">
        <f>(1/(1-91/360*VLOOKUP($A1453,Tbills!$B$4:$C$974,2,1)/100))^((1)/91)-1</f>
        <v>1.9446183847637855E-6</v>
      </c>
      <c r="I1453" s="2">
        <f t="shared" si="45"/>
        <v>306.40795134372678</v>
      </c>
      <c r="J1453">
        <f>VLOOKUP(A1453,'VXZ-IV'!A$1:C$4500,3,0)</f>
        <v>306.27999999999997</v>
      </c>
      <c r="K1453">
        <f>ROW()</f>
        <v>1453</v>
      </c>
      <c r="L1453">
        <f t="shared" si="44"/>
        <v>0.85852372583479775</v>
      </c>
    </row>
    <row r="1454" spans="1:12" x14ac:dyDescent="0.25">
      <c r="A1454" s="1">
        <v>40170</v>
      </c>
      <c r="B1454" s="10">
        <v>19.71</v>
      </c>
      <c r="C1454" s="10">
        <v>22.68</v>
      </c>
      <c r="D1454">
        <v>52931.040000000001</v>
      </c>
      <c r="E1454">
        <v>47367.39</v>
      </c>
      <c r="F1454">
        <v>173074.93</v>
      </c>
      <c r="G1454">
        <v>154903.70000000001</v>
      </c>
      <c r="H1454">
        <f>(1/(1-91/360*VLOOKUP($A1454,Tbills!$B$4:$C$974,2,1)/100))^((1)/91)-1</f>
        <v>1.9446183847637855E-6</v>
      </c>
      <c r="I1454" s="2">
        <f t="shared" si="45"/>
        <v>304.47124948771932</v>
      </c>
      <c r="J1454">
        <f>VLOOKUP(A1454,'VXZ-IV'!A$1:C$4500,3,0)</f>
        <v>304.36</v>
      </c>
      <c r="K1454">
        <f>ROW()</f>
        <v>1454</v>
      </c>
      <c r="L1454">
        <f t="shared" si="44"/>
        <v>0.86904761904761907</v>
      </c>
    </row>
    <row r="1455" spans="1:12" x14ac:dyDescent="0.25">
      <c r="A1455" s="1">
        <v>40171</v>
      </c>
      <c r="B1455" s="10">
        <v>19.47</v>
      </c>
      <c r="C1455" s="10">
        <v>22.41</v>
      </c>
      <c r="D1455">
        <v>52254.67</v>
      </c>
      <c r="E1455">
        <v>46762.03</v>
      </c>
      <c r="F1455">
        <v>171877.83</v>
      </c>
      <c r="G1455">
        <v>153831.98000000001</v>
      </c>
      <c r="H1455">
        <f>(1/(1-91/360*VLOOKUP($A1455,Tbills!$B$4:$C$974,2,1)/100))^((1)/91)-1</f>
        <v>1.9446183847637855E-6</v>
      </c>
      <c r="I1455" s="2">
        <f t="shared" si="45"/>
        <v>302.35795341509385</v>
      </c>
      <c r="J1455">
        <f>VLOOKUP(A1455,'VXZ-IV'!A$1:C$4500,3,0)</f>
        <v>302.24</v>
      </c>
      <c r="K1455">
        <f>ROW()</f>
        <v>1455</v>
      </c>
      <c r="L1455">
        <f t="shared" si="44"/>
        <v>0.86880856760374825</v>
      </c>
    </row>
    <row r="1456" spans="1:12" x14ac:dyDescent="0.25">
      <c r="A1456" s="1">
        <v>40175</v>
      </c>
      <c r="B1456" s="10">
        <v>19.93</v>
      </c>
      <c r="C1456" s="10">
        <v>22.49</v>
      </c>
      <c r="D1456">
        <v>51794.39</v>
      </c>
      <c r="E1456">
        <v>46349.760000000002</v>
      </c>
      <c r="F1456">
        <v>171028.96</v>
      </c>
      <c r="G1456">
        <v>153071.04000000001</v>
      </c>
      <c r="H1456">
        <f>(1/(1-91/360*VLOOKUP($A1456,Tbills!$B$4:$C$974,2,1)/100))^((1)/91)-1</f>
        <v>3.0559851109668301E-6</v>
      </c>
      <c r="I1456" s="2">
        <f t="shared" si="45"/>
        <v>300.83532481827109</v>
      </c>
      <c r="J1456">
        <f>VLOOKUP(A1456,'VXZ-IV'!A$1:C$4500,3,0)</f>
        <v>300.72000000000003</v>
      </c>
      <c r="K1456">
        <f>ROW()</f>
        <v>1456</v>
      </c>
      <c r="L1456">
        <f t="shared" si="44"/>
        <v>0.88617163183637182</v>
      </c>
    </row>
    <row r="1457" spans="1:12" x14ac:dyDescent="0.25">
      <c r="A1457" s="1">
        <v>40176</v>
      </c>
      <c r="B1457" s="10">
        <v>20.010000000000002</v>
      </c>
      <c r="C1457" s="10">
        <v>22.63</v>
      </c>
      <c r="D1457">
        <v>52093.1</v>
      </c>
      <c r="E1457">
        <v>46616.93</v>
      </c>
      <c r="F1457">
        <v>170285</v>
      </c>
      <c r="G1457">
        <v>152404.73000000001</v>
      </c>
      <c r="H1457">
        <f>(1/(1-91/360*VLOOKUP($A1457,Tbills!$B$4:$C$974,2,1)/100))^((1)/91)-1</f>
        <v>3.0559851109668301E-6</v>
      </c>
      <c r="I1457" s="2">
        <f t="shared" si="45"/>
        <v>299.51941572844146</v>
      </c>
      <c r="J1457">
        <f>VLOOKUP(A1457,'VXZ-IV'!A$1:C$4500,3,0)</f>
        <v>299.39999999999998</v>
      </c>
      <c r="K1457">
        <f>ROW()</f>
        <v>1457</v>
      </c>
      <c r="L1457">
        <f t="shared" si="44"/>
        <v>0.88422448077772875</v>
      </c>
    </row>
    <row r="1458" spans="1:12" x14ac:dyDescent="0.25">
      <c r="A1458" s="1">
        <v>40177</v>
      </c>
      <c r="B1458" s="10">
        <v>19.96</v>
      </c>
      <c r="C1458" s="10">
        <v>22.66</v>
      </c>
      <c r="D1458">
        <v>52902.17</v>
      </c>
      <c r="E1458">
        <v>47340.81</v>
      </c>
      <c r="F1458">
        <v>172010.8</v>
      </c>
      <c r="G1458">
        <v>153948.85999999999</v>
      </c>
      <c r="H1458">
        <f>(1/(1-91/360*VLOOKUP($A1458,Tbills!$B$4:$C$974,2,1)/100))^((1)/91)-1</f>
        <v>3.0559851109668301E-6</v>
      </c>
      <c r="I1458" s="2">
        <f t="shared" si="45"/>
        <v>302.54759996407233</v>
      </c>
      <c r="J1458">
        <f>VLOOKUP(A1458,'VXZ-IV'!A$1:C$4500,3,0)</f>
        <v>302.44</v>
      </c>
      <c r="K1458">
        <f>ROW()</f>
        <v>1458</v>
      </c>
      <c r="L1458">
        <f t="shared" si="44"/>
        <v>0.88084730803177413</v>
      </c>
    </row>
    <row r="1459" spans="1:12" x14ac:dyDescent="0.25">
      <c r="A1459" s="1">
        <v>40178</v>
      </c>
      <c r="B1459" s="10">
        <v>21.68</v>
      </c>
      <c r="C1459" s="10">
        <v>23.89</v>
      </c>
      <c r="D1459">
        <v>54338.73</v>
      </c>
      <c r="E1459">
        <v>48626.2</v>
      </c>
      <c r="F1459">
        <v>174828.04</v>
      </c>
      <c r="G1459">
        <v>156469.81</v>
      </c>
      <c r="H1459">
        <f>(1/(1-91/360*VLOOKUP($A1459,Tbills!$B$4:$C$974,2,1)/100))^((1)/91)-1</f>
        <v>3.0559851109668301E-6</v>
      </c>
      <c r="I1459" s="2">
        <f t="shared" si="45"/>
        <v>307.49530941716836</v>
      </c>
      <c r="J1459">
        <f>VLOOKUP(A1459,'VXZ-IV'!A$1:C$4500,3,0)</f>
        <v>307.36</v>
      </c>
      <c r="K1459">
        <f>ROW()</f>
        <v>1459</v>
      </c>
      <c r="L1459">
        <f t="shared" si="44"/>
        <v>0.9074926747593135</v>
      </c>
    </row>
    <row r="1460" spans="1:12" x14ac:dyDescent="0.25">
      <c r="A1460" s="1">
        <v>40182</v>
      </c>
      <c r="B1460" s="10">
        <v>20.04</v>
      </c>
      <c r="C1460" s="10">
        <v>22.77</v>
      </c>
      <c r="D1460">
        <v>52333.04</v>
      </c>
      <c r="E1460">
        <v>46830.77</v>
      </c>
      <c r="F1460">
        <v>171068.05</v>
      </c>
      <c r="G1460">
        <v>153102.74</v>
      </c>
      <c r="H1460">
        <f>(1/(1-91/360*VLOOKUP($A1460,Tbills!$B$4:$C$974,2,1)/100))^((1)/91)-1</f>
        <v>2.222449413613603E-6</v>
      </c>
      <c r="I1460" s="2">
        <f t="shared" si="45"/>
        <v>300.85272703733096</v>
      </c>
      <c r="J1460">
        <f>VLOOKUP(A1460,'VXZ-IV'!A$1:C$4500,3,0)</f>
        <v>300.72000000000003</v>
      </c>
      <c r="K1460">
        <f>ROW()</f>
        <v>1460</v>
      </c>
      <c r="L1460">
        <f t="shared" si="44"/>
        <v>0.88010540184453223</v>
      </c>
    </row>
    <row r="1461" spans="1:12" x14ac:dyDescent="0.25">
      <c r="A1461" s="1">
        <v>40183</v>
      </c>
      <c r="B1461" s="10">
        <v>19.350000000000001</v>
      </c>
      <c r="C1461" s="10">
        <v>22.39</v>
      </c>
      <c r="D1461">
        <v>51294.96</v>
      </c>
      <c r="E1461">
        <v>45901.73</v>
      </c>
      <c r="F1461">
        <v>169298.1</v>
      </c>
      <c r="G1461">
        <v>151518.32999999999</v>
      </c>
      <c r="H1461">
        <f>(1/(1-91/360*VLOOKUP($A1461,Tbills!$B$4:$C$974,2,1)/100))^((1)/91)-1</f>
        <v>2.222449413613603E-6</v>
      </c>
      <c r="I1461" s="2">
        <f t="shared" si="45"/>
        <v>297.73270414847769</v>
      </c>
      <c r="J1461">
        <f>VLOOKUP(A1461,'VXZ-IV'!A$1:C$4500,3,0)</f>
        <v>297.60000000000002</v>
      </c>
      <c r="K1461">
        <f>ROW()</f>
        <v>1461</v>
      </c>
      <c r="L1461">
        <f t="shared" si="44"/>
        <v>0.86422510049129075</v>
      </c>
    </row>
    <row r="1462" spans="1:12" x14ac:dyDescent="0.25">
      <c r="A1462" s="1">
        <v>40184</v>
      </c>
      <c r="B1462" s="10">
        <v>19.16</v>
      </c>
      <c r="C1462" s="10">
        <v>21.8</v>
      </c>
      <c r="D1462">
        <v>49445.93</v>
      </c>
      <c r="E1462">
        <v>44247.01</v>
      </c>
      <c r="F1462">
        <v>166265.96</v>
      </c>
      <c r="G1462">
        <v>148804.29</v>
      </c>
      <c r="H1462">
        <f>(1/(1-91/360*VLOOKUP($A1462,Tbills!$B$4:$C$974,2,1)/100))^((1)/91)-1</f>
        <v>2.222449413613603E-6</v>
      </c>
      <c r="I1462" s="2">
        <f t="shared" si="45"/>
        <v>292.39316226070389</v>
      </c>
      <c r="J1462">
        <f>VLOOKUP(A1462,'VXZ-IV'!A$1:C$4500,3,0)</f>
        <v>292.27999999999997</v>
      </c>
      <c r="K1462">
        <f>ROW()</f>
        <v>1462</v>
      </c>
      <c r="L1462">
        <f t="shared" si="44"/>
        <v>0.87889908256880733</v>
      </c>
    </row>
    <row r="1463" spans="1:12" x14ac:dyDescent="0.25">
      <c r="A1463" s="1">
        <v>40185</v>
      </c>
      <c r="B1463" s="10">
        <v>19.059999999999999</v>
      </c>
      <c r="C1463" s="10">
        <v>21.6</v>
      </c>
      <c r="D1463">
        <v>48608.82</v>
      </c>
      <c r="E1463">
        <v>43497.82</v>
      </c>
      <c r="F1463">
        <v>164938.78</v>
      </c>
      <c r="G1463">
        <v>147616.16</v>
      </c>
      <c r="H1463">
        <f>(1/(1-91/360*VLOOKUP($A1463,Tbills!$B$4:$C$974,2,1)/100))^((1)/91)-1</f>
        <v>2.222449413613603E-6</v>
      </c>
      <c r="I1463" s="2">
        <f t="shared" si="45"/>
        <v>290.05212803806</v>
      </c>
      <c r="J1463">
        <f>VLOOKUP(A1463,'VXZ-IV'!A$1:C$4500,3,0)</f>
        <v>289.95999999999998</v>
      </c>
      <c r="K1463">
        <f>ROW()</f>
        <v>1463</v>
      </c>
      <c r="L1463">
        <f t="shared" si="44"/>
        <v>0.88240740740740731</v>
      </c>
    </row>
    <row r="1464" spans="1:12" x14ac:dyDescent="0.25">
      <c r="A1464" s="1">
        <v>40186</v>
      </c>
      <c r="B1464" s="10">
        <v>18.13</v>
      </c>
      <c r="C1464" s="10">
        <v>21</v>
      </c>
      <c r="D1464">
        <v>47335.23</v>
      </c>
      <c r="E1464">
        <v>42358.04</v>
      </c>
      <c r="F1464">
        <v>163470.92000000001</v>
      </c>
      <c r="G1464">
        <v>146302.14000000001</v>
      </c>
      <c r="H1464">
        <f>(1/(1-91/360*VLOOKUP($A1464,Tbills!$B$4:$C$974,2,1)/100))^((1)/91)-1</f>
        <v>2.222449413613603E-6</v>
      </c>
      <c r="I1464" s="2">
        <f t="shared" si="45"/>
        <v>287.46382184719113</v>
      </c>
      <c r="J1464">
        <f>VLOOKUP(A1464,'VXZ-IV'!A$1:C$4500,3,0)</f>
        <v>287.36</v>
      </c>
      <c r="K1464">
        <f>ROW()</f>
        <v>1464</v>
      </c>
      <c r="L1464">
        <f t="shared" si="44"/>
        <v>0.86333333333333329</v>
      </c>
    </row>
    <row r="1465" spans="1:12" x14ac:dyDescent="0.25">
      <c r="A1465" s="1">
        <v>40189</v>
      </c>
      <c r="B1465" s="10">
        <v>17.55</v>
      </c>
      <c r="C1465" s="10">
        <v>21.27</v>
      </c>
      <c r="D1465">
        <v>46625.81</v>
      </c>
      <c r="E1465">
        <v>41722.93</v>
      </c>
      <c r="F1465">
        <v>161702.47</v>
      </c>
      <c r="G1465">
        <v>144718.45000000001</v>
      </c>
      <c r="H1465">
        <f>(1/(1-91/360*VLOOKUP($A1465,Tbills!$B$4:$C$974,2,1)/100))^((1)/91)-1</f>
        <v>1.1111679050213041E-6</v>
      </c>
      <c r="I1465" s="2">
        <f t="shared" si="45"/>
        <v>284.33320007821607</v>
      </c>
      <c r="J1465">
        <f>VLOOKUP(A1465,'VXZ-IV'!A$1:C$4500,3,0)</f>
        <v>284.24</v>
      </c>
      <c r="K1465">
        <f>ROW()</f>
        <v>1465</v>
      </c>
      <c r="L1465">
        <f t="shared" si="44"/>
        <v>0.82510578279266578</v>
      </c>
    </row>
    <row r="1466" spans="1:12" x14ac:dyDescent="0.25">
      <c r="A1466" s="1">
        <v>40190</v>
      </c>
      <c r="B1466" s="10">
        <v>18.25</v>
      </c>
      <c r="C1466" s="10">
        <v>21.79</v>
      </c>
      <c r="D1466">
        <v>47909.73</v>
      </c>
      <c r="E1466">
        <v>42871.79</v>
      </c>
      <c r="F1466">
        <v>162366.09</v>
      </c>
      <c r="G1466">
        <v>145312.20000000001</v>
      </c>
      <c r="H1466">
        <f>(1/(1-91/360*VLOOKUP($A1466,Tbills!$B$4:$C$974,2,1)/100))^((1)/91)-1</f>
        <v>1.1111679050213041E-6</v>
      </c>
      <c r="I1466" s="2">
        <f t="shared" si="45"/>
        <v>285.49312982464068</v>
      </c>
      <c r="J1466">
        <f>VLOOKUP(A1466,'VXZ-IV'!A$1:C$4500,3,0)</f>
        <v>285.39999999999998</v>
      </c>
      <c r="K1466">
        <f>ROW()</f>
        <v>1466</v>
      </c>
      <c r="L1466">
        <f t="shared" si="44"/>
        <v>0.83754015603487841</v>
      </c>
    </row>
    <row r="1467" spans="1:12" x14ac:dyDescent="0.25">
      <c r="A1467" s="1">
        <v>40191</v>
      </c>
      <c r="B1467" s="10">
        <v>17.850000000000001</v>
      </c>
      <c r="C1467" s="10">
        <v>21.29</v>
      </c>
      <c r="D1467">
        <v>47051.81</v>
      </c>
      <c r="E1467">
        <v>42104.04</v>
      </c>
      <c r="F1467">
        <v>162014.51999999999</v>
      </c>
      <c r="G1467">
        <v>144997.4</v>
      </c>
      <c r="H1467">
        <f>(1/(1-91/360*VLOOKUP($A1467,Tbills!$B$4:$C$974,2,1)/100))^((1)/91)-1</f>
        <v>1.1111679050213041E-6</v>
      </c>
      <c r="I1467" s="2">
        <f t="shared" si="45"/>
        <v>284.86800756110301</v>
      </c>
      <c r="J1467">
        <f>VLOOKUP(A1467,'VXZ-IV'!A$1:C$4500,3,0)</f>
        <v>284.76</v>
      </c>
      <c r="K1467">
        <f>ROW()</f>
        <v>1467</v>
      </c>
      <c r="L1467">
        <f t="shared" si="44"/>
        <v>0.83842179426961028</v>
      </c>
    </row>
    <row r="1468" spans="1:12" x14ac:dyDescent="0.25">
      <c r="A1468" s="1">
        <v>40192</v>
      </c>
      <c r="B1468" s="10">
        <v>17.63</v>
      </c>
      <c r="C1468" s="10">
        <v>20.71</v>
      </c>
      <c r="D1468">
        <v>46000.78</v>
      </c>
      <c r="E1468">
        <v>41163.480000000003</v>
      </c>
      <c r="F1468">
        <v>159221.51999999999</v>
      </c>
      <c r="G1468">
        <v>142497.60000000001</v>
      </c>
      <c r="H1468">
        <f>(1/(1-91/360*VLOOKUP($A1468,Tbills!$B$4:$C$974,2,1)/100))^((1)/91)-1</f>
        <v>1.1111679050213041E-6</v>
      </c>
      <c r="I1468" s="2">
        <f t="shared" si="45"/>
        <v>279.95028590763332</v>
      </c>
      <c r="J1468">
        <f>VLOOKUP(A1468,'VXZ-IV'!A$1:C$4500,3,0)</f>
        <v>279.83999999999997</v>
      </c>
      <c r="K1468">
        <f>ROW()</f>
        <v>1468</v>
      </c>
      <c r="L1468">
        <f t="shared" si="44"/>
        <v>0.85127957508450014</v>
      </c>
    </row>
    <row r="1469" spans="1:12" x14ac:dyDescent="0.25">
      <c r="A1469" s="1">
        <v>40193</v>
      </c>
      <c r="B1469" s="10">
        <v>17.91</v>
      </c>
      <c r="C1469" s="10">
        <v>21.48</v>
      </c>
      <c r="D1469">
        <v>47194.41</v>
      </c>
      <c r="E1469">
        <v>42231.54</v>
      </c>
      <c r="F1469">
        <v>161451.51999999999</v>
      </c>
      <c r="G1469">
        <v>144493.21</v>
      </c>
      <c r="H1469">
        <f>(1/(1-91/360*VLOOKUP($A1469,Tbills!$B$4:$C$974,2,1)/100))^((1)/91)-1</f>
        <v>1.1111679050213041E-6</v>
      </c>
      <c r="I1469" s="2">
        <f t="shared" si="45"/>
        <v>283.86424828923418</v>
      </c>
      <c r="J1469">
        <f>VLOOKUP(A1469,'VXZ-IV'!A$1:C$4500,3,0)</f>
        <v>283.76</v>
      </c>
      <c r="K1469">
        <f>ROW()</f>
        <v>1469</v>
      </c>
      <c r="L1469">
        <f t="shared" si="44"/>
        <v>0.83379888268156421</v>
      </c>
    </row>
    <row r="1470" spans="1:12" x14ac:dyDescent="0.25">
      <c r="A1470" s="1">
        <v>40197</v>
      </c>
      <c r="B1470" s="10">
        <v>17.579999999999998</v>
      </c>
      <c r="C1470" s="10">
        <v>20.89</v>
      </c>
      <c r="D1470">
        <v>45012.88</v>
      </c>
      <c r="E1470">
        <v>40279.230000000003</v>
      </c>
      <c r="F1470">
        <v>157922.56</v>
      </c>
      <c r="G1470">
        <v>141334.26999999999</v>
      </c>
      <c r="H1470">
        <f>(1/(1-91/360*VLOOKUP($A1470,Tbills!$B$4:$C$974,2,1)/100))^((1)/91)-1</f>
        <v>1.6667944573445226E-6</v>
      </c>
      <c r="I1470" s="2">
        <f t="shared" si="45"/>
        <v>277.6325464235133</v>
      </c>
      <c r="J1470">
        <f>VLOOKUP(A1470,'VXZ-IV'!A$1:C$4500,3,0)</f>
        <v>277.52</v>
      </c>
      <c r="K1470">
        <f>ROW()</f>
        <v>1470</v>
      </c>
      <c r="L1470">
        <f t="shared" si="44"/>
        <v>0.84155098133078021</v>
      </c>
    </row>
    <row r="1471" spans="1:12" x14ac:dyDescent="0.25">
      <c r="A1471" s="1">
        <v>40198</v>
      </c>
      <c r="B1471" s="10">
        <v>18.68</v>
      </c>
      <c r="C1471" s="10">
        <v>21.4</v>
      </c>
      <c r="D1471">
        <v>44699.64</v>
      </c>
      <c r="E1471">
        <v>39998.86</v>
      </c>
      <c r="F1471">
        <v>158033.26</v>
      </c>
      <c r="G1471">
        <v>141433.10999999999</v>
      </c>
      <c r="H1471">
        <f>(1/(1-91/360*VLOOKUP($A1471,Tbills!$B$4:$C$974,2,1)/100))^((1)/91)-1</f>
        <v>1.6667944573445226E-6</v>
      </c>
      <c r="I1471" s="2">
        <f t="shared" si="45"/>
        <v>277.82038589255984</v>
      </c>
      <c r="J1471">
        <f>VLOOKUP(A1471,'VXZ-IV'!A$1:C$4500,3,0)</f>
        <v>277.72000000000003</v>
      </c>
      <c r="K1471">
        <f>ROW()</f>
        <v>1471</v>
      </c>
      <c r="L1471">
        <f t="shared" si="44"/>
        <v>0.87289719626168227</v>
      </c>
    </row>
    <row r="1472" spans="1:12" x14ac:dyDescent="0.25">
      <c r="A1472" s="1">
        <v>40199</v>
      </c>
      <c r="B1472" s="10">
        <v>22.27</v>
      </c>
      <c r="C1472" s="10">
        <v>23.15</v>
      </c>
      <c r="D1472">
        <v>47301.4</v>
      </c>
      <c r="E1472">
        <v>42326.94</v>
      </c>
      <c r="F1472">
        <v>162316.47</v>
      </c>
      <c r="G1472">
        <v>145266.17000000001</v>
      </c>
      <c r="H1472">
        <f>(1/(1-91/360*VLOOKUP($A1472,Tbills!$B$4:$C$974,2,1)/100))^((1)/91)-1</f>
        <v>1.6667944573445226E-6</v>
      </c>
      <c r="I1472" s="2">
        <f t="shared" si="45"/>
        <v>285.34325470277076</v>
      </c>
      <c r="J1472">
        <f>VLOOKUP(A1472,'VXZ-IV'!A$1:C$4500,3,0)</f>
        <v>285.24</v>
      </c>
      <c r="K1472">
        <f>ROW()</f>
        <v>1472</v>
      </c>
      <c r="L1472">
        <f t="shared" si="44"/>
        <v>0.96198704103671706</v>
      </c>
    </row>
    <row r="1473" spans="1:12" x14ac:dyDescent="0.25">
      <c r="A1473" s="1">
        <v>40200</v>
      </c>
      <c r="B1473" s="10">
        <v>27.31</v>
      </c>
      <c r="C1473" s="10">
        <v>26.29</v>
      </c>
      <c r="D1473">
        <v>51428.41</v>
      </c>
      <c r="E1473">
        <v>46019.86</v>
      </c>
      <c r="F1473">
        <v>168366.13</v>
      </c>
      <c r="G1473">
        <v>150680.10999999999</v>
      </c>
      <c r="H1473">
        <f>(1/(1-91/360*VLOOKUP($A1473,Tbills!$B$4:$C$974,2,1)/100))^((1)/91)-1</f>
        <v>1.6667944573445226E-6</v>
      </c>
      <c r="I1473" s="2">
        <f t="shared" si="45"/>
        <v>295.97100083213627</v>
      </c>
      <c r="J1473">
        <f>VLOOKUP(A1473,'VXZ-IV'!A$1:C$4500,3,0)</f>
        <v>295.83999999999997</v>
      </c>
      <c r="K1473">
        <f>ROW()</f>
        <v>1473</v>
      </c>
      <c r="L1473">
        <f t="shared" si="44"/>
        <v>1.0387980220616204</v>
      </c>
    </row>
    <row r="1474" spans="1:12" x14ac:dyDescent="0.25">
      <c r="A1474" s="1">
        <v>40203</v>
      </c>
      <c r="B1474" s="10">
        <v>25.41</v>
      </c>
      <c r="C1474" s="10">
        <v>25.19</v>
      </c>
      <c r="D1474">
        <v>50665.07</v>
      </c>
      <c r="E1474">
        <v>45336.57</v>
      </c>
      <c r="F1474">
        <v>166321.38</v>
      </c>
      <c r="G1474">
        <v>148849.4</v>
      </c>
      <c r="H1474">
        <f>(1/(1-91/360*VLOOKUP($A1474,Tbills!$B$4:$C$974,2,1)/100))^((1)/91)-1</f>
        <v>1.527885156615838E-6</v>
      </c>
      <c r="I1474" s="2">
        <f t="shared" si="45"/>
        <v>292.35514558798616</v>
      </c>
      <c r="J1474">
        <f>VLOOKUP(A1474,'VXZ-IV'!A$1:C$4500,3,0)</f>
        <v>292.24</v>
      </c>
      <c r="K1474">
        <f>ROW()</f>
        <v>1474</v>
      </c>
      <c r="L1474">
        <f t="shared" si="44"/>
        <v>1.0087336244541485</v>
      </c>
    </row>
    <row r="1475" spans="1:12" x14ac:dyDescent="0.25">
      <c r="A1475" s="1">
        <v>40204</v>
      </c>
      <c r="B1475" s="10">
        <v>24.55</v>
      </c>
      <c r="C1475" s="10">
        <v>25.17</v>
      </c>
      <c r="D1475">
        <v>51144.51</v>
      </c>
      <c r="E1475">
        <v>45765.52</v>
      </c>
      <c r="F1475">
        <v>167640.72</v>
      </c>
      <c r="G1475">
        <v>150029.92000000001</v>
      </c>
      <c r="H1475">
        <f>(1/(1-91/360*VLOOKUP($A1475,Tbills!$B$4:$C$974,2,1)/100))^((1)/91)-1</f>
        <v>1.527885156615838E-6</v>
      </c>
      <c r="I1475" s="2">
        <f t="shared" si="45"/>
        <v>294.66705993196831</v>
      </c>
      <c r="J1475">
        <f>VLOOKUP(A1475,'VXZ-IV'!A$1:C$4500,3,0)</f>
        <v>294.56</v>
      </c>
      <c r="K1475">
        <f>ROW()</f>
        <v>1475</v>
      </c>
      <c r="L1475">
        <f t="shared" si="44"/>
        <v>0.97536750099324587</v>
      </c>
    </row>
    <row r="1476" spans="1:12" x14ac:dyDescent="0.25">
      <c r="A1476" s="1">
        <v>40205</v>
      </c>
      <c r="B1476" s="10">
        <v>23.14</v>
      </c>
      <c r="C1476" s="10">
        <v>24.13</v>
      </c>
      <c r="D1476">
        <v>49600.03</v>
      </c>
      <c r="E1476">
        <v>44383.41</v>
      </c>
      <c r="F1476">
        <v>166234.57</v>
      </c>
      <c r="G1476">
        <v>148771.26</v>
      </c>
      <c r="H1476">
        <f>(1/(1-91/360*VLOOKUP($A1476,Tbills!$B$4:$C$974,2,1)/100))^((1)/91)-1</f>
        <v>1.527885156615838E-6</v>
      </c>
      <c r="I1476" s="2">
        <f t="shared" si="45"/>
        <v>292.18830365426828</v>
      </c>
      <c r="J1476">
        <f>VLOOKUP(A1476,'VXZ-IV'!A$1:C$4500,3,0)</f>
        <v>292.08</v>
      </c>
      <c r="K1476">
        <f>ROW()</f>
        <v>1476</v>
      </c>
      <c r="L1476">
        <f t="shared" si="44"/>
        <v>0.95897223373394125</v>
      </c>
    </row>
    <row r="1477" spans="1:12" x14ac:dyDescent="0.25">
      <c r="A1477" s="1">
        <v>40206</v>
      </c>
      <c r="B1477" s="10">
        <v>23.73</v>
      </c>
      <c r="C1477" s="10">
        <v>24.67</v>
      </c>
      <c r="D1477">
        <v>50083.13</v>
      </c>
      <c r="E1477">
        <v>44815.64</v>
      </c>
      <c r="F1477">
        <v>166566.10999999999</v>
      </c>
      <c r="G1477">
        <v>149067.74</v>
      </c>
      <c r="H1477">
        <f>(1/(1-91/360*VLOOKUP($A1477,Tbills!$B$4:$C$974,2,1)/100))^((1)/91)-1</f>
        <v>1.527885156615838E-6</v>
      </c>
      <c r="I1477" s="2">
        <f t="shared" si="45"/>
        <v>292.76390832362046</v>
      </c>
      <c r="J1477">
        <f>VLOOKUP(A1477,'VXZ-IV'!A$1:C$4500,3,0)</f>
        <v>292.64</v>
      </c>
      <c r="K1477">
        <f>ROW()</f>
        <v>1477</v>
      </c>
      <c r="L1477">
        <f t="shared" si="44"/>
        <v>0.96189704094041339</v>
      </c>
    </row>
    <row r="1478" spans="1:12" x14ac:dyDescent="0.25">
      <c r="A1478" s="1">
        <v>40207</v>
      </c>
      <c r="B1478" s="10">
        <v>24.62</v>
      </c>
      <c r="C1478" s="10">
        <v>25.38</v>
      </c>
      <c r="D1478">
        <v>51269.47</v>
      </c>
      <c r="E1478">
        <v>45877.14</v>
      </c>
      <c r="F1478">
        <v>168583.27</v>
      </c>
      <c r="G1478">
        <v>150872.76</v>
      </c>
      <c r="H1478">
        <f>(1/(1-91/360*VLOOKUP($A1478,Tbills!$B$4:$C$974,2,1)/100))^((1)/91)-1</f>
        <v>1.527885156615838E-6</v>
      </c>
      <c r="I1478" s="2">
        <f t="shared" si="45"/>
        <v>296.30213222921486</v>
      </c>
      <c r="J1478">
        <f>VLOOKUP(A1478,'VXZ-IV'!A$1:C$4500,3,0)</f>
        <v>296.2</v>
      </c>
      <c r="K1478">
        <f>ROW()</f>
        <v>1478</v>
      </c>
      <c r="L1478">
        <f t="shared" si="44"/>
        <v>0.97005516154452331</v>
      </c>
    </row>
    <row r="1479" spans="1:12" x14ac:dyDescent="0.25">
      <c r="A1479" s="1">
        <v>40210</v>
      </c>
      <c r="B1479" s="10">
        <v>22.59</v>
      </c>
      <c r="C1479" s="10">
        <v>23.64</v>
      </c>
      <c r="D1479">
        <v>48413.89</v>
      </c>
      <c r="E1479">
        <v>43321.69</v>
      </c>
      <c r="F1479">
        <v>165805.32999999999</v>
      </c>
      <c r="G1479">
        <v>148385.96</v>
      </c>
      <c r="H1479">
        <f>(1/(1-91/360*VLOOKUP($A1479,Tbills!$B$4:$C$974,2,1)/100))^((1)/91)-1</f>
        <v>2.639209272237153E-6</v>
      </c>
      <c r="I1479" s="2">
        <f t="shared" si="45"/>
        <v>291.39830494544987</v>
      </c>
      <c r="J1479">
        <f>VLOOKUP(A1479,'VXZ-IV'!A$1:C$4500,3,0)</f>
        <v>291.27999999999997</v>
      </c>
      <c r="K1479">
        <f>ROW()</f>
        <v>1479</v>
      </c>
      <c r="L1479">
        <f t="shared" ref="L1479:L1542" si="46">B1479/C1479</f>
        <v>0.95558375634517767</v>
      </c>
    </row>
    <row r="1480" spans="1:12" x14ac:dyDescent="0.25">
      <c r="A1480" s="1">
        <v>40211</v>
      </c>
      <c r="B1480" s="10">
        <v>21.48</v>
      </c>
      <c r="C1480" s="10">
        <v>22.93</v>
      </c>
      <c r="D1480">
        <v>46612.32</v>
      </c>
      <c r="E1480">
        <v>41709.5</v>
      </c>
      <c r="F1480">
        <v>164352.35</v>
      </c>
      <c r="G1480">
        <v>147085.24</v>
      </c>
      <c r="H1480">
        <f>(1/(1-91/360*VLOOKUP($A1480,Tbills!$B$4:$C$974,2,1)/100))^((1)/91)-1</f>
        <v>2.639209272237153E-6</v>
      </c>
      <c r="I1480" s="2">
        <f t="shared" ref="I1480:I1543" si="47">I1479*$F1480/$F1479*(1-I$1)^($A1480-$A1479)</f>
        <v>288.83768951432165</v>
      </c>
      <c r="J1480">
        <f>VLOOKUP(A1480,'VXZ-IV'!A$1:C$4500,3,0)</f>
        <v>288.72000000000003</v>
      </c>
      <c r="K1480">
        <f>ROW()</f>
        <v>1480</v>
      </c>
      <c r="L1480">
        <f t="shared" si="46"/>
        <v>0.9367640645442652</v>
      </c>
    </row>
    <row r="1481" spans="1:12" x14ac:dyDescent="0.25">
      <c r="A1481" s="1">
        <v>40212</v>
      </c>
      <c r="B1481" s="10">
        <v>21.6</v>
      </c>
      <c r="C1481" s="10">
        <v>23</v>
      </c>
      <c r="D1481">
        <v>46768.39</v>
      </c>
      <c r="E1481">
        <v>41849.040000000001</v>
      </c>
      <c r="F1481">
        <v>164899.19</v>
      </c>
      <c r="G1481">
        <v>147574.24</v>
      </c>
      <c r="H1481">
        <f>(1/(1-91/360*VLOOKUP($A1481,Tbills!$B$4:$C$974,2,1)/100))^((1)/91)-1</f>
        <v>2.639209272237153E-6</v>
      </c>
      <c r="I1481" s="2">
        <f t="shared" si="47"/>
        <v>289.7916560077287</v>
      </c>
      <c r="J1481">
        <f>VLOOKUP(A1481,'VXZ-IV'!A$1:C$4500,3,0)</f>
        <v>289.68</v>
      </c>
      <c r="K1481">
        <f>ROW()</f>
        <v>1481</v>
      </c>
      <c r="L1481">
        <f t="shared" si="46"/>
        <v>0.93913043478260871</v>
      </c>
    </row>
    <row r="1482" spans="1:12" x14ac:dyDescent="0.25">
      <c r="A1482" s="1">
        <v>40213</v>
      </c>
      <c r="B1482" s="10">
        <v>26.08</v>
      </c>
      <c r="C1482" s="10">
        <v>25.98</v>
      </c>
      <c r="D1482">
        <v>52203.83</v>
      </c>
      <c r="E1482">
        <v>46712.639999999999</v>
      </c>
      <c r="F1482">
        <v>171804.82</v>
      </c>
      <c r="G1482">
        <v>153753.94</v>
      </c>
      <c r="H1482">
        <f>(1/(1-91/360*VLOOKUP($A1482,Tbills!$B$4:$C$974,2,1)/100))^((1)/91)-1</f>
        <v>2.639209272237153E-6</v>
      </c>
      <c r="I1482" s="2">
        <f t="shared" si="47"/>
        <v>301.92015678679581</v>
      </c>
      <c r="J1482">
        <f>VLOOKUP(A1482,'VXZ-IV'!A$1:C$4500,3,0)</f>
        <v>301.8</v>
      </c>
      <c r="K1482">
        <f>ROW()</f>
        <v>1482</v>
      </c>
      <c r="L1482">
        <f t="shared" si="46"/>
        <v>1.0038491147036182</v>
      </c>
    </row>
    <row r="1483" spans="1:12" x14ac:dyDescent="0.25">
      <c r="A1483" s="1">
        <v>40214</v>
      </c>
      <c r="B1483" s="10">
        <v>26.11</v>
      </c>
      <c r="C1483" s="10">
        <v>26</v>
      </c>
      <c r="D1483">
        <v>52836.42</v>
      </c>
      <c r="E1483">
        <v>47278.559999999998</v>
      </c>
      <c r="F1483">
        <v>173241.15</v>
      </c>
      <c r="G1483">
        <v>155038.95000000001</v>
      </c>
      <c r="H1483">
        <f>(1/(1-91/360*VLOOKUP($A1483,Tbills!$B$4:$C$974,2,1)/100))^((1)/91)-1</f>
        <v>2.639209272237153E-6</v>
      </c>
      <c r="I1483" s="2">
        <f t="shared" si="47"/>
        <v>304.43685915127878</v>
      </c>
      <c r="J1483">
        <f>VLOOKUP(A1483,'VXZ-IV'!A$1:C$4500,3,0)</f>
        <v>304.32</v>
      </c>
      <c r="K1483">
        <f>ROW()</f>
        <v>1483</v>
      </c>
      <c r="L1483">
        <f t="shared" si="46"/>
        <v>1.0042307692307693</v>
      </c>
    </row>
    <row r="1484" spans="1:12" x14ac:dyDescent="0.25">
      <c r="A1484" s="1">
        <v>40217</v>
      </c>
      <c r="B1484" s="10">
        <v>26.51</v>
      </c>
      <c r="C1484" s="10">
        <v>26.43</v>
      </c>
      <c r="D1484">
        <v>53517.87</v>
      </c>
      <c r="E1484">
        <v>47887.96</v>
      </c>
      <c r="F1484">
        <v>174283.24</v>
      </c>
      <c r="G1484">
        <v>155970.32</v>
      </c>
      <c r="H1484">
        <f>(1/(1-91/360*VLOOKUP($A1484,Tbills!$B$4:$C$974,2,1)/100))^((1)/91)-1</f>
        <v>3.0559851109668301E-6</v>
      </c>
      <c r="I1484" s="2">
        <f t="shared" si="47"/>
        <v>306.24572185181773</v>
      </c>
      <c r="J1484">
        <f>VLOOKUP(A1484,'VXZ-IV'!A$1:C$4500,3,0)</f>
        <v>306.12</v>
      </c>
      <c r="K1484">
        <f>ROW()</f>
        <v>1484</v>
      </c>
      <c r="L1484">
        <f t="shared" si="46"/>
        <v>1.0030268634127886</v>
      </c>
    </row>
    <row r="1485" spans="1:12" x14ac:dyDescent="0.25">
      <c r="A1485" s="1">
        <v>40218</v>
      </c>
      <c r="B1485" s="10">
        <v>26</v>
      </c>
      <c r="C1485" s="10">
        <v>26.04</v>
      </c>
      <c r="D1485">
        <v>52235.88</v>
      </c>
      <c r="E1485">
        <v>46740.68</v>
      </c>
      <c r="F1485">
        <v>173097.74</v>
      </c>
      <c r="G1485">
        <v>154908.91</v>
      </c>
      <c r="H1485">
        <f>(1/(1-91/360*VLOOKUP($A1485,Tbills!$B$4:$C$974,2,1)/100))^((1)/91)-1</f>
        <v>3.0559851109668301E-6</v>
      </c>
      <c r="I1485" s="2">
        <f t="shared" si="47"/>
        <v>304.15517724957243</v>
      </c>
      <c r="J1485">
        <f>VLOOKUP(A1485,'VXZ-IV'!A$1:C$4500,3,0)</f>
        <v>304.04000000000002</v>
      </c>
      <c r="K1485">
        <f>ROW()</f>
        <v>1485</v>
      </c>
      <c r="L1485">
        <f t="shared" si="46"/>
        <v>0.99846390168970822</v>
      </c>
    </row>
    <row r="1486" spans="1:12" x14ac:dyDescent="0.25">
      <c r="A1486" s="1">
        <v>40219</v>
      </c>
      <c r="B1486" s="10">
        <v>25.4</v>
      </c>
      <c r="C1486" s="10">
        <v>25.87</v>
      </c>
      <c r="D1486">
        <v>52053.68</v>
      </c>
      <c r="E1486">
        <v>46577.5</v>
      </c>
      <c r="F1486">
        <v>173144.78</v>
      </c>
      <c r="G1486">
        <v>154950.53</v>
      </c>
      <c r="H1486">
        <f>(1/(1-91/360*VLOOKUP($A1486,Tbills!$B$4:$C$974,2,1)/100))^((1)/91)-1</f>
        <v>3.0559851109668301E-6</v>
      </c>
      <c r="I1486" s="2">
        <f t="shared" si="47"/>
        <v>304.23041422797843</v>
      </c>
      <c r="J1486">
        <f>VLOOKUP(A1486,'VXZ-IV'!A$1:C$4500,3,0)</f>
        <v>304.12</v>
      </c>
      <c r="K1486">
        <f>ROW()</f>
        <v>1486</v>
      </c>
      <c r="L1486">
        <f t="shared" si="46"/>
        <v>0.98183223811364506</v>
      </c>
    </row>
    <row r="1487" spans="1:12" x14ac:dyDescent="0.25">
      <c r="A1487" s="1">
        <v>40220</v>
      </c>
      <c r="B1487" s="10">
        <v>23.96</v>
      </c>
      <c r="C1487" s="10">
        <v>24.57</v>
      </c>
      <c r="D1487">
        <v>50686.26</v>
      </c>
      <c r="E1487">
        <v>45353.8</v>
      </c>
      <c r="F1487">
        <v>171546.37</v>
      </c>
      <c r="G1487">
        <v>153519.60999999999</v>
      </c>
      <c r="H1487">
        <f>(1/(1-91/360*VLOOKUP($A1487,Tbills!$B$4:$C$974,2,1)/100))^((1)/91)-1</f>
        <v>3.0559851109668301E-6</v>
      </c>
      <c r="I1487" s="2">
        <f t="shared" si="47"/>
        <v>301.41451931448057</v>
      </c>
      <c r="J1487">
        <f>VLOOKUP(A1487,'VXZ-IV'!A$1:C$4500,3,0)</f>
        <v>301.27999999999997</v>
      </c>
      <c r="K1487">
        <f>ROW()</f>
        <v>1487</v>
      </c>
      <c r="L1487">
        <f t="shared" si="46"/>
        <v>0.97517297517297519</v>
      </c>
    </row>
    <row r="1488" spans="1:12" x14ac:dyDescent="0.25">
      <c r="A1488" s="1">
        <v>40221</v>
      </c>
      <c r="B1488" s="10">
        <v>22.73</v>
      </c>
      <c r="C1488" s="10">
        <v>24.46</v>
      </c>
      <c r="D1488">
        <v>50595.34</v>
      </c>
      <c r="E1488">
        <v>45272.31</v>
      </c>
      <c r="F1488">
        <v>172232.95999999999</v>
      </c>
      <c r="G1488">
        <v>154133.57999999999</v>
      </c>
      <c r="H1488">
        <f>(1/(1-91/360*VLOOKUP($A1488,Tbills!$B$4:$C$974,2,1)/100))^((1)/91)-1</f>
        <v>3.0559851109668301E-6</v>
      </c>
      <c r="I1488" s="2">
        <f t="shared" si="47"/>
        <v>302.61350917609451</v>
      </c>
      <c r="J1488">
        <f>VLOOKUP(A1488,'VXZ-IV'!A$1:C$4500,3,0)</f>
        <v>302.48</v>
      </c>
      <c r="K1488">
        <f>ROW()</f>
        <v>1488</v>
      </c>
      <c r="L1488">
        <f t="shared" si="46"/>
        <v>0.92927228127555195</v>
      </c>
    </row>
    <row r="1489" spans="1:12" x14ac:dyDescent="0.25">
      <c r="A1489" s="1">
        <v>40225</v>
      </c>
      <c r="B1489" s="10">
        <v>22.25</v>
      </c>
      <c r="C1489" s="10">
        <v>23.57</v>
      </c>
      <c r="D1489">
        <v>47893.04</v>
      </c>
      <c r="E1489">
        <v>42853.760000000002</v>
      </c>
      <c r="F1489">
        <v>167897.55</v>
      </c>
      <c r="G1489">
        <v>150251.88</v>
      </c>
      <c r="H1489">
        <f>(1/(1-91/360*VLOOKUP($A1489,Tbills!$B$4:$C$974,2,1)/100))^((1)/91)-1</f>
        <v>2.7781327762710362E-6</v>
      </c>
      <c r="I1489" s="2">
        <f t="shared" si="47"/>
        <v>294.96741763192045</v>
      </c>
      <c r="J1489">
        <f>VLOOKUP(A1489,'VXZ-IV'!A$1:C$4500,3,0)</f>
        <v>294.83999999999997</v>
      </c>
      <c r="K1489">
        <f>ROW()</f>
        <v>1489</v>
      </c>
      <c r="L1489">
        <f t="shared" si="46"/>
        <v>0.94399660585490031</v>
      </c>
    </row>
    <row r="1490" spans="1:12" x14ac:dyDescent="0.25">
      <c r="A1490" s="1">
        <v>40226</v>
      </c>
      <c r="B1490" s="10">
        <v>21.72</v>
      </c>
      <c r="C1490" s="10">
        <v>23.29</v>
      </c>
      <c r="D1490">
        <v>46168.21</v>
      </c>
      <c r="E1490">
        <v>41310.300000000003</v>
      </c>
      <c r="F1490">
        <v>166130.67000000001</v>
      </c>
      <c r="G1490">
        <v>148670.28</v>
      </c>
      <c r="H1490">
        <f>(1/(1-91/360*VLOOKUP($A1490,Tbills!$B$4:$C$974,2,1)/100))^((1)/91)-1</f>
        <v>2.7781327762710362E-6</v>
      </c>
      <c r="I1490" s="2">
        <f t="shared" si="47"/>
        <v>291.85619354424529</v>
      </c>
      <c r="J1490">
        <f>VLOOKUP(A1490,'VXZ-IV'!A$1:C$4500,3,0)</f>
        <v>291.76</v>
      </c>
      <c r="K1490">
        <f>ROW()</f>
        <v>1490</v>
      </c>
      <c r="L1490">
        <f t="shared" si="46"/>
        <v>0.93258909403177326</v>
      </c>
    </row>
    <row r="1491" spans="1:12" x14ac:dyDescent="0.25">
      <c r="A1491" s="1">
        <v>40227</v>
      </c>
      <c r="B1491" s="10">
        <v>20.63</v>
      </c>
      <c r="C1491" s="10">
        <v>22.78</v>
      </c>
      <c r="D1491">
        <v>44284.02</v>
      </c>
      <c r="E1491">
        <v>39624.26</v>
      </c>
      <c r="F1491">
        <v>164596</v>
      </c>
      <c r="G1491">
        <v>147296.49</v>
      </c>
      <c r="H1491">
        <f>(1/(1-91/360*VLOOKUP($A1491,Tbills!$B$4:$C$974,2,1)/100))^((1)/91)-1</f>
        <v>2.7781327762710362E-6</v>
      </c>
      <c r="I1491" s="2">
        <f t="shared" si="47"/>
        <v>289.15305455787728</v>
      </c>
      <c r="J1491">
        <f>VLOOKUP(A1491,'VXZ-IV'!A$1:C$4500,3,0)</f>
        <v>289.04000000000002</v>
      </c>
      <c r="K1491">
        <f>ROW()</f>
        <v>1491</v>
      </c>
      <c r="L1491">
        <f t="shared" si="46"/>
        <v>0.90561896400351172</v>
      </c>
    </row>
    <row r="1492" spans="1:12" x14ac:dyDescent="0.25">
      <c r="A1492" s="1">
        <v>40228</v>
      </c>
      <c r="B1492" s="10">
        <v>20.02</v>
      </c>
      <c r="C1492" s="10">
        <v>22.31</v>
      </c>
      <c r="D1492">
        <v>43389.62</v>
      </c>
      <c r="E1492">
        <v>38823.86</v>
      </c>
      <c r="F1492">
        <v>162145.24</v>
      </c>
      <c r="G1492">
        <v>145102.9</v>
      </c>
      <c r="H1492">
        <f>(1/(1-91/360*VLOOKUP($A1492,Tbills!$B$4:$C$974,2,1)/100))^((1)/91)-1</f>
        <v>2.7781327762710362E-6</v>
      </c>
      <c r="I1492" s="2">
        <f t="shared" si="47"/>
        <v>284.84075074617954</v>
      </c>
      <c r="J1492">
        <f>VLOOKUP(A1492,'VXZ-IV'!A$1:C$4500,3,0)</f>
        <v>284.72000000000003</v>
      </c>
      <c r="K1492">
        <f>ROW()</f>
        <v>1492</v>
      </c>
      <c r="L1492">
        <f t="shared" si="46"/>
        <v>0.89735544598834605</v>
      </c>
    </row>
    <row r="1493" spans="1:12" x14ac:dyDescent="0.25">
      <c r="A1493" s="1">
        <v>40231</v>
      </c>
      <c r="B1493" s="10">
        <v>19.940000000000001</v>
      </c>
      <c r="C1493" s="10">
        <v>21.73</v>
      </c>
      <c r="D1493">
        <v>42575.27</v>
      </c>
      <c r="E1493">
        <v>38094.879999999997</v>
      </c>
      <c r="F1493">
        <v>160209.13</v>
      </c>
      <c r="G1493">
        <v>143369.07</v>
      </c>
      <c r="H1493">
        <f>(1/(1-91/360*VLOOKUP($A1493,Tbills!$B$4:$C$974,2,1)/100))^((1)/91)-1</f>
        <v>2.7781327762710362E-6</v>
      </c>
      <c r="I1493" s="2">
        <f t="shared" si="47"/>
        <v>281.41899683352551</v>
      </c>
      <c r="J1493">
        <f>VLOOKUP(A1493,'VXZ-IV'!A$1:C$4500,3,0)</f>
        <v>281.32</v>
      </c>
      <c r="K1493">
        <f>ROW()</f>
        <v>1493</v>
      </c>
      <c r="L1493">
        <f t="shared" si="46"/>
        <v>0.91762540266912107</v>
      </c>
    </row>
    <row r="1494" spans="1:12" x14ac:dyDescent="0.25">
      <c r="A1494" s="1">
        <v>40232</v>
      </c>
      <c r="B1494" s="10">
        <v>21.37</v>
      </c>
      <c r="C1494" s="10">
        <v>22.62</v>
      </c>
      <c r="D1494">
        <v>43947.5</v>
      </c>
      <c r="E1494">
        <v>39322.6</v>
      </c>
      <c r="F1494">
        <v>161445.69</v>
      </c>
      <c r="G1494">
        <v>144475.25</v>
      </c>
      <c r="H1494">
        <f>(1/(1-91/360*VLOOKUP($A1494,Tbills!$B$4:$C$974,2,1)/100))^((1)/91)-1</f>
        <v>2.7781327762710362E-6</v>
      </c>
      <c r="I1494" s="2">
        <f t="shared" si="47"/>
        <v>283.58418950893821</v>
      </c>
      <c r="J1494">
        <f>VLOOKUP(A1494,'VXZ-IV'!A$1:C$4500,3,0)</f>
        <v>283.48</v>
      </c>
      <c r="K1494">
        <f>ROW()</f>
        <v>1494</v>
      </c>
      <c r="L1494">
        <f t="shared" si="46"/>
        <v>0.94473916887709997</v>
      </c>
    </row>
    <row r="1495" spans="1:12" x14ac:dyDescent="0.25">
      <c r="A1495" s="1">
        <v>40233</v>
      </c>
      <c r="B1495" s="10">
        <v>20.27</v>
      </c>
      <c r="C1495" s="10">
        <v>22.08</v>
      </c>
      <c r="D1495">
        <v>43007.83</v>
      </c>
      <c r="E1495">
        <v>38481.71</v>
      </c>
      <c r="F1495">
        <v>160287.44</v>
      </c>
      <c r="G1495">
        <v>143438.35</v>
      </c>
      <c r="H1495">
        <f>(1/(1-91/360*VLOOKUP($A1495,Tbills!$B$4:$C$974,2,1)/100))^((1)/91)-1</f>
        <v>2.7781327762710362E-6</v>
      </c>
      <c r="I1495" s="2">
        <f t="shared" si="47"/>
        <v>281.54282351212976</v>
      </c>
      <c r="J1495">
        <f>VLOOKUP(A1495,'VXZ-IV'!A$1:C$4500,3,0)</f>
        <v>281.44</v>
      </c>
      <c r="K1495">
        <f>ROW()</f>
        <v>1495</v>
      </c>
      <c r="L1495">
        <f t="shared" si="46"/>
        <v>0.91802536231884058</v>
      </c>
    </row>
    <row r="1496" spans="1:12" x14ac:dyDescent="0.25">
      <c r="A1496" s="1">
        <v>40234</v>
      </c>
      <c r="B1496" s="10">
        <v>20.100000000000001</v>
      </c>
      <c r="C1496" s="10">
        <v>22.07</v>
      </c>
      <c r="D1496">
        <v>42860.43</v>
      </c>
      <c r="E1496">
        <v>38349.71</v>
      </c>
      <c r="F1496">
        <v>160431.31</v>
      </c>
      <c r="G1496">
        <v>143566.70000000001</v>
      </c>
      <c r="H1496">
        <f>(1/(1-91/360*VLOOKUP($A1496,Tbills!$B$4:$C$974,2,1)/100))^((1)/91)-1</f>
        <v>2.7781327762710362E-6</v>
      </c>
      <c r="I1496" s="2">
        <f t="shared" si="47"/>
        <v>281.78865813511396</v>
      </c>
      <c r="J1496">
        <f>VLOOKUP(A1496,'VXZ-IV'!A$1:C$4500,3,0)</f>
        <v>281.68</v>
      </c>
      <c r="K1496">
        <f>ROW()</f>
        <v>1496</v>
      </c>
      <c r="L1496">
        <f t="shared" si="46"/>
        <v>0.91073855913004087</v>
      </c>
    </row>
    <row r="1497" spans="1:12" x14ac:dyDescent="0.25">
      <c r="A1497" s="1">
        <v>40235</v>
      </c>
      <c r="B1497" s="10">
        <v>19.5</v>
      </c>
      <c r="C1497" s="10">
        <v>21.65</v>
      </c>
      <c r="D1497">
        <v>41990.83</v>
      </c>
      <c r="E1497">
        <v>37571.519999999997</v>
      </c>
      <c r="F1497">
        <v>159880.24</v>
      </c>
      <c r="G1497">
        <v>143073.16</v>
      </c>
      <c r="H1497">
        <f>(1/(1-91/360*VLOOKUP($A1497,Tbills!$B$4:$C$974,2,1)/100))^((1)/91)-1</f>
        <v>2.7781327762710362E-6</v>
      </c>
      <c r="I1497" s="2">
        <f t="shared" si="47"/>
        <v>280.81388697140028</v>
      </c>
      <c r="J1497">
        <f>VLOOKUP(A1497,'VXZ-IV'!A$1:C$4500,3,0)</f>
        <v>280.72000000000003</v>
      </c>
      <c r="K1497">
        <f>ROW()</f>
        <v>1497</v>
      </c>
      <c r="L1497">
        <f t="shared" si="46"/>
        <v>0.90069284064665134</v>
      </c>
    </row>
    <row r="1498" spans="1:12" x14ac:dyDescent="0.25">
      <c r="A1498" s="1">
        <v>40238</v>
      </c>
      <c r="B1498" s="10">
        <v>19.260000000000002</v>
      </c>
      <c r="C1498" s="10">
        <v>21.44</v>
      </c>
      <c r="D1498">
        <v>41176.199999999997</v>
      </c>
      <c r="E1498">
        <v>36842.31</v>
      </c>
      <c r="F1498">
        <v>159153.74</v>
      </c>
      <c r="G1498">
        <v>142421.84</v>
      </c>
      <c r="H1498">
        <f>(1/(1-91/360*VLOOKUP($A1498,Tbills!$B$4:$C$974,2,1)/100))^((1)/91)-1</f>
        <v>3.4727769306908129E-6</v>
      </c>
      <c r="I1498" s="2">
        <f t="shared" si="47"/>
        <v>279.51741342324499</v>
      </c>
      <c r="J1498">
        <f>VLOOKUP(A1498,'VXZ-IV'!A$1:C$4500,3,0)</f>
        <v>279.39999999999998</v>
      </c>
      <c r="K1498">
        <f>ROW()</f>
        <v>1498</v>
      </c>
      <c r="L1498">
        <f t="shared" si="46"/>
        <v>0.89832089552238803</v>
      </c>
    </row>
    <row r="1499" spans="1:12" x14ac:dyDescent="0.25">
      <c r="A1499" s="1">
        <v>40239</v>
      </c>
      <c r="B1499" s="10">
        <v>19.059999999999999</v>
      </c>
      <c r="C1499" s="10">
        <v>21.18</v>
      </c>
      <c r="D1499">
        <v>40747.68</v>
      </c>
      <c r="E1499">
        <v>36458.76</v>
      </c>
      <c r="F1499">
        <v>158443.19</v>
      </c>
      <c r="G1499">
        <v>141785.5</v>
      </c>
      <c r="H1499">
        <f>(1/(1-91/360*VLOOKUP($A1499,Tbills!$B$4:$C$974,2,1)/100))^((1)/91)-1</f>
        <v>3.4727769306908129E-6</v>
      </c>
      <c r="I1499" s="2">
        <f t="shared" si="47"/>
        <v>278.26270845508191</v>
      </c>
      <c r="J1499">
        <f>VLOOKUP(A1499,'VXZ-IV'!A$1:C$4500,3,0)</f>
        <v>278.16000000000003</v>
      </c>
      <c r="K1499">
        <f>ROW()</f>
        <v>1499</v>
      </c>
      <c r="L1499">
        <f t="shared" si="46"/>
        <v>0.89990557129367321</v>
      </c>
    </row>
    <row r="1500" spans="1:12" x14ac:dyDescent="0.25">
      <c r="A1500" s="1">
        <v>40240</v>
      </c>
      <c r="B1500" s="10">
        <v>18.829999999999998</v>
      </c>
      <c r="C1500" s="10">
        <v>20.97</v>
      </c>
      <c r="D1500">
        <v>40365.21</v>
      </c>
      <c r="E1500">
        <v>36116.42</v>
      </c>
      <c r="F1500">
        <v>156900.64000000001</v>
      </c>
      <c r="G1500">
        <v>140404.63</v>
      </c>
      <c r="H1500">
        <f>(1/(1-91/360*VLOOKUP($A1500,Tbills!$B$4:$C$974,2,1)/100))^((1)/91)-1</f>
        <v>3.4727769306908129E-6</v>
      </c>
      <c r="I1500" s="2">
        <f t="shared" si="47"/>
        <v>275.54691664728466</v>
      </c>
      <c r="J1500">
        <f>VLOOKUP(A1500,'VXZ-IV'!A$1:C$4500,3,0)</f>
        <v>275.44</v>
      </c>
      <c r="K1500">
        <f>ROW()</f>
        <v>1500</v>
      </c>
      <c r="L1500">
        <f t="shared" si="46"/>
        <v>0.89794945159752027</v>
      </c>
    </row>
    <row r="1501" spans="1:12" x14ac:dyDescent="0.25">
      <c r="A1501" s="1">
        <v>40241</v>
      </c>
      <c r="B1501" s="10">
        <v>18.72</v>
      </c>
      <c r="C1501" s="10">
        <v>21.03</v>
      </c>
      <c r="D1501">
        <v>40260.879999999997</v>
      </c>
      <c r="E1501">
        <v>36022.94</v>
      </c>
      <c r="F1501">
        <v>157049.94</v>
      </c>
      <c r="G1501">
        <v>140537.74</v>
      </c>
      <c r="H1501">
        <f>(1/(1-91/360*VLOOKUP($A1501,Tbills!$B$4:$C$974,2,1)/100))^((1)/91)-1</f>
        <v>3.4727769306908129E-6</v>
      </c>
      <c r="I1501" s="2">
        <f t="shared" si="47"/>
        <v>275.8023902076668</v>
      </c>
      <c r="J1501">
        <f>VLOOKUP(A1501,'VXZ-IV'!A$1:C$4500,3,0)</f>
        <v>275.68</v>
      </c>
      <c r="K1501">
        <f>ROW()</f>
        <v>1501</v>
      </c>
      <c r="L1501">
        <f t="shared" si="46"/>
        <v>0.89015691868758906</v>
      </c>
    </row>
    <row r="1502" spans="1:12" x14ac:dyDescent="0.25">
      <c r="A1502" s="1">
        <v>40242</v>
      </c>
      <c r="B1502" s="10">
        <v>17.420000000000002</v>
      </c>
      <c r="C1502" s="10">
        <v>20.23</v>
      </c>
      <c r="D1502">
        <v>38449.85</v>
      </c>
      <c r="E1502">
        <v>34402.410000000003</v>
      </c>
      <c r="F1502">
        <v>154582.81</v>
      </c>
      <c r="G1502">
        <v>138329.51999999999</v>
      </c>
      <c r="H1502">
        <f>(1/(1-91/360*VLOOKUP($A1502,Tbills!$B$4:$C$974,2,1)/100))^((1)/91)-1</f>
        <v>3.4727769306908129E-6</v>
      </c>
      <c r="I1502" s="2">
        <f t="shared" si="47"/>
        <v>271.46313399883235</v>
      </c>
      <c r="J1502">
        <f>VLOOKUP(A1502,'VXZ-IV'!A$1:C$4500,3,0)</f>
        <v>271.36</v>
      </c>
      <c r="K1502">
        <f>ROW()</f>
        <v>1502</v>
      </c>
      <c r="L1502">
        <f t="shared" si="46"/>
        <v>0.86109738012852211</v>
      </c>
    </row>
    <row r="1503" spans="1:12" x14ac:dyDescent="0.25">
      <c r="A1503" s="1">
        <v>40245</v>
      </c>
      <c r="B1503" s="10">
        <v>17.79</v>
      </c>
      <c r="C1503" s="10">
        <v>20.260000000000002</v>
      </c>
      <c r="D1503">
        <v>37893.14</v>
      </c>
      <c r="E1503">
        <v>33903.949999999997</v>
      </c>
      <c r="F1503">
        <v>154182.49</v>
      </c>
      <c r="G1503">
        <v>137969.85</v>
      </c>
      <c r="H1503">
        <f>(1/(1-91/360*VLOOKUP($A1503,Tbills!$B$4:$C$974,2,1)/100))^((1)/91)-1</f>
        <v>4.1674654807088984E-6</v>
      </c>
      <c r="I1503" s="2">
        <f t="shared" si="47"/>
        <v>270.74032556388136</v>
      </c>
      <c r="J1503">
        <f>VLOOKUP(A1503,'VXZ-IV'!A$1:C$4500,3,0)</f>
        <v>270.64</v>
      </c>
      <c r="K1503">
        <f>ROW()</f>
        <v>1503</v>
      </c>
      <c r="L1503">
        <f t="shared" si="46"/>
        <v>0.87808489634748266</v>
      </c>
    </row>
    <row r="1504" spans="1:12" x14ac:dyDescent="0.25">
      <c r="A1504" s="1">
        <v>40246</v>
      </c>
      <c r="B1504" s="10">
        <v>17.920000000000002</v>
      </c>
      <c r="C1504" s="10">
        <v>20.16</v>
      </c>
      <c r="D1504">
        <v>37976.97</v>
      </c>
      <c r="E1504">
        <v>33978.81</v>
      </c>
      <c r="F1504">
        <v>153918.95000000001</v>
      </c>
      <c r="G1504">
        <v>137733.45000000001</v>
      </c>
      <c r="H1504">
        <f>(1/(1-91/360*VLOOKUP($A1504,Tbills!$B$4:$C$974,2,1)/100))^((1)/91)-1</f>
        <v>4.1674654807088984E-6</v>
      </c>
      <c r="I1504" s="2">
        <f t="shared" si="47"/>
        <v>270.27096604838334</v>
      </c>
      <c r="J1504">
        <f>VLOOKUP(A1504,'VXZ-IV'!A$1:C$4500,3,0)</f>
        <v>270.16000000000003</v>
      </c>
      <c r="K1504">
        <f>ROW()</f>
        <v>1504</v>
      </c>
      <c r="L1504">
        <f t="shared" si="46"/>
        <v>0.88888888888888895</v>
      </c>
    </row>
    <row r="1505" spans="1:12" x14ac:dyDescent="0.25">
      <c r="A1505" s="1">
        <v>40247</v>
      </c>
      <c r="B1505" s="10">
        <v>18.57</v>
      </c>
      <c r="C1505" s="10">
        <v>20.51</v>
      </c>
      <c r="D1505">
        <v>38231.08</v>
      </c>
      <c r="E1505">
        <v>34206.019999999997</v>
      </c>
      <c r="F1505">
        <v>156257.95000000001</v>
      </c>
      <c r="G1505">
        <v>139825.92000000001</v>
      </c>
      <c r="H1505">
        <f>(1/(1-91/360*VLOOKUP($A1505,Tbills!$B$4:$C$974,2,1)/100))^((1)/91)-1</f>
        <v>4.1674654807088984E-6</v>
      </c>
      <c r="I1505" s="2">
        <f t="shared" si="47"/>
        <v>274.37139697859948</v>
      </c>
      <c r="J1505">
        <f>VLOOKUP(A1505,'VXZ-IV'!A$1:C$4500,3,0)</f>
        <v>274.27999999999997</v>
      </c>
      <c r="K1505">
        <f>ROW()</f>
        <v>1505</v>
      </c>
      <c r="L1505">
        <f t="shared" si="46"/>
        <v>0.90541199414919549</v>
      </c>
    </row>
    <row r="1506" spans="1:12" x14ac:dyDescent="0.25">
      <c r="A1506" s="1">
        <v>40248</v>
      </c>
      <c r="B1506" s="10">
        <v>18.059999999999999</v>
      </c>
      <c r="C1506" s="10">
        <v>20.7</v>
      </c>
      <c r="D1506">
        <v>38524.76</v>
      </c>
      <c r="E1506">
        <v>34468.639999999999</v>
      </c>
      <c r="F1506">
        <v>157006.46</v>
      </c>
      <c r="G1506">
        <v>140495.13</v>
      </c>
      <c r="H1506">
        <f>(1/(1-91/360*VLOOKUP($A1506,Tbills!$B$4:$C$974,2,1)/100))^((1)/91)-1</f>
        <v>4.1674654807088984E-6</v>
      </c>
      <c r="I1506" s="2">
        <f t="shared" si="47"/>
        <v>275.67897420772761</v>
      </c>
      <c r="J1506">
        <f>VLOOKUP(A1506,'VXZ-IV'!A$1:C$4500,3,0)</f>
        <v>275.56</v>
      </c>
      <c r="K1506">
        <f>ROW()</f>
        <v>1506</v>
      </c>
      <c r="L1506">
        <f t="shared" si="46"/>
        <v>0.87246376811594195</v>
      </c>
    </row>
    <row r="1507" spans="1:12" x14ac:dyDescent="0.25">
      <c r="A1507" s="1">
        <v>40249</v>
      </c>
      <c r="B1507" s="10">
        <v>17.579999999999998</v>
      </c>
      <c r="C1507" s="10">
        <v>20.27</v>
      </c>
      <c r="D1507">
        <v>38224.370000000003</v>
      </c>
      <c r="E1507">
        <v>34199.74</v>
      </c>
      <c r="F1507">
        <v>155830.82999999999</v>
      </c>
      <c r="G1507">
        <v>139442.54999999999</v>
      </c>
      <c r="H1507">
        <f>(1/(1-91/360*VLOOKUP($A1507,Tbills!$B$4:$C$974,2,1)/100))^((1)/91)-1</f>
        <v>4.1674654807088984E-6</v>
      </c>
      <c r="I1507" s="2">
        <f t="shared" si="47"/>
        <v>273.60807869946689</v>
      </c>
      <c r="J1507">
        <f>VLOOKUP(A1507,'VXZ-IV'!A$1:C$4500,3,0)</f>
        <v>273.52</v>
      </c>
      <c r="K1507">
        <f>ROW()</f>
        <v>1507</v>
      </c>
      <c r="L1507">
        <f t="shared" si="46"/>
        <v>0.86729156388751838</v>
      </c>
    </row>
    <row r="1508" spans="1:12" x14ac:dyDescent="0.25">
      <c r="A1508" s="1">
        <v>40252</v>
      </c>
      <c r="B1508" s="10">
        <v>18</v>
      </c>
      <c r="C1508" s="10">
        <v>20.72</v>
      </c>
      <c r="D1508">
        <v>38261.01</v>
      </c>
      <c r="E1508">
        <v>34232.1</v>
      </c>
      <c r="F1508">
        <v>156799.85</v>
      </c>
      <c r="G1508">
        <v>140307.92000000001</v>
      </c>
      <c r="H1508">
        <f>(1/(1-91/360*VLOOKUP($A1508,Tbills!$B$4:$C$974,2,1)/100))^((1)/91)-1</f>
        <v>4.5842999230050197E-6</v>
      </c>
      <c r="I1508" s="2">
        <f t="shared" si="47"/>
        <v>275.28934734051057</v>
      </c>
      <c r="J1508">
        <f>VLOOKUP(A1508,'VXZ-IV'!A$1:C$4500,3,0)</f>
        <v>275.2</v>
      </c>
      <c r="K1508">
        <f>ROW()</f>
        <v>1508</v>
      </c>
      <c r="L1508">
        <f t="shared" si="46"/>
        <v>0.86872586872586877</v>
      </c>
    </row>
    <row r="1509" spans="1:12" x14ac:dyDescent="0.25">
      <c r="A1509" s="1">
        <v>40253</v>
      </c>
      <c r="B1509" s="10">
        <v>17.690000000000001</v>
      </c>
      <c r="C1509" s="10">
        <v>20.16</v>
      </c>
      <c r="D1509">
        <v>37180.44</v>
      </c>
      <c r="E1509">
        <v>33265.160000000003</v>
      </c>
      <c r="F1509">
        <v>154817.78</v>
      </c>
      <c r="G1509">
        <v>138533.67000000001</v>
      </c>
      <c r="H1509">
        <f>(1/(1-91/360*VLOOKUP($A1509,Tbills!$B$4:$C$974,2,1)/100))^((1)/91)-1</f>
        <v>4.5842999230050197E-6</v>
      </c>
      <c r="I1509" s="2">
        <f t="shared" si="47"/>
        <v>271.8028518086935</v>
      </c>
      <c r="J1509">
        <f>VLOOKUP(A1509,'VXZ-IV'!A$1:C$4500,3,0)</f>
        <v>271.68</v>
      </c>
      <c r="K1509">
        <f>ROW()</f>
        <v>1509</v>
      </c>
      <c r="L1509">
        <f t="shared" si="46"/>
        <v>0.87748015873015883</v>
      </c>
    </row>
    <row r="1510" spans="1:12" x14ac:dyDescent="0.25">
      <c r="A1510" s="1">
        <v>40254</v>
      </c>
      <c r="B1510" s="10">
        <v>16.91</v>
      </c>
      <c r="C1510" s="10">
        <v>19.72</v>
      </c>
      <c r="D1510">
        <v>35757.440000000002</v>
      </c>
      <c r="E1510">
        <v>31991.85</v>
      </c>
      <c r="F1510">
        <v>153610.69</v>
      </c>
      <c r="G1510">
        <v>137452.91</v>
      </c>
      <c r="H1510">
        <f>(1/(1-91/360*VLOOKUP($A1510,Tbills!$B$4:$C$974,2,1)/100))^((1)/91)-1</f>
        <v>4.5842999230050197E-6</v>
      </c>
      <c r="I1510" s="2">
        <f t="shared" si="47"/>
        <v>269.67707166538895</v>
      </c>
      <c r="J1510">
        <f>VLOOKUP(A1510,'VXZ-IV'!A$1:C$4500,3,0)</f>
        <v>269.56</v>
      </c>
      <c r="K1510">
        <f>ROW()</f>
        <v>1510</v>
      </c>
      <c r="L1510">
        <f t="shared" si="46"/>
        <v>0.85750507099391482</v>
      </c>
    </row>
    <row r="1511" spans="1:12" x14ac:dyDescent="0.25">
      <c r="A1511" s="1">
        <v>40255</v>
      </c>
      <c r="B1511" s="10">
        <v>16.62</v>
      </c>
      <c r="C1511" s="10">
        <v>19.48</v>
      </c>
      <c r="D1511">
        <v>35225.730000000003</v>
      </c>
      <c r="E1511">
        <v>31515.99</v>
      </c>
      <c r="F1511">
        <v>152838.47</v>
      </c>
      <c r="G1511">
        <v>136761.29</v>
      </c>
      <c r="H1511">
        <f>(1/(1-91/360*VLOOKUP($A1511,Tbills!$B$4:$C$974,2,1)/100))^((1)/91)-1</f>
        <v>4.5842999230050197E-6</v>
      </c>
      <c r="I1511" s="2">
        <f t="shared" si="47"/>
        <v>268.3148289315123</v>
      </c>
      <c r="J1511">
        <f>VLOOKUP(A1511,'VXZ-IV'!A$1:C$4500,3,0)</f>
        <v>268.2</v>
      </c>
      <c r="K1511">
        <f>ROW()</f>
        <v>1511</v>
      </c>
      <c r="L1511">
        <f t="shared" si="46"/>
        <v>0.85318275154004108</v>
      </c>
    </row>
    <row r="1512" spans="1:12" x14ac:dyDescent="0.25">
      <c r="A1512" s="1">
        <v>40256</v>
      </c>
      <c r="B1512" s="10">
        <v>16.97</v>
      </c>
      <c r="C1512" s="10">
        <v>19.95</v>
      </c>
      <c r="D1512">
        <v>35910.53</v>
      </c>
      <c r="E1512">
        <v>32128.53</v>
      </c>
      <c r="F1512">
        <v>154366.28</v>
      </c>
      <c r="G1512">
        <v>138127.76</v>
      </c>
      <c r="H1512">
        <f>(1/(1-91/360*VLOOKUP($A1512,Tbills!$B$4:$C$974,2,1)/100))^((1)/91)-1</f>
        <v>4.5842999230050197E-6</v>
      </c>
      <c r="I1512" s="2">
        <f t="shared" si="47"/>
        <v>270.99036043776954</v>
      </c>
      <c r="J1512">
        <f>VLOOKUP(A1512,'VXZ-IV'!A$1:C$4500,3,0)</f>
        <v>270.88</v>
      </c>
      <c r="K1512">
        <f>ROW()</f>
        <v>1512</v>
      </c>
      <c r="L1512">
        <f t="shared" si="46"/>
        <v>0.85062656641604006</v>
      </c>
    </row>
    <row r="1513" spans="1:12" x14ac:dyDescent="0.25">
      <c r="A1513" s="1">
        <v>40259</v>
      </c>
      <c r="B1513" s="10">
        <v>16.87</v>
      </c>
      <c r="C1513" s="10">
        <v>20.11</v>
      </c>
      <c r="D1513">
        <v>35437.65</v>
      </c>
      <c r="E1513">
        <v>31705.01</v>
      </c>
      <c r="F1513">
        <v>153723.9</v>
      </c>
      <c r="G1513">
        <v>137551.04999999999</v>
      </c>
      <c r="H1513">
        <f>(1/(1-91/360*VLOOKUP($A1513,Tbills!$B$4:$C$974,2,1)/100))^((1)/91)-1</f>
        <v>4.3064085186728107E-6</v>
      </c>
      <c r="I1513" s="2">
        <f t="shared" si="47"/>
        <v>269.84292070959953</v>
      </c>
      <c r="J1513">
        <f>VLOOKUP(A1513,'VXZ-IV'!A$1:C$4500,3,0)</f>
        <v>269.72000000000003</v>
      </c>
      <c r="K1513">
        <f>ROW()</f>
        <v>1513</v>
      </c>
      <c r="L1513">
        <f t="shared" si="46"/>
        <v>0.83888612630532078</v>
      </c>
    </row>
    <row r="1514" spans="1:12" x14ac:dyDescent="0.25">
      <c r="A1514" s="1">
        <v>40260</v>
      </c>
      <c r="B1514" s="10">
        <v>16.350000000000001</v>
      </c>
      <c r="C1514" s="10">
        <v>19.68</v>
      </c>
      <c r="D1514">
        <v>34691.9</v>
      </c>
      <c r="E1514">
        <v>31037.67</v>
      </c>
      <c r="F1514">
        <v>152847.18</v>
      </c>
      <c r="G1514">
        <v>136765.98000000001</v>
      </c>
      <c r="H1514">
        <f>(1/(1-91/360*VLOOKUP($A1514,Tbills!$B$4:$C$974,2,1)/100))^((1)/91)-1</f>
        <v>4.3064085186728107E-6</v>
      </c>
      <c r="I1514" s="2">
        <f t="shared" si="47"/>
        <v>268.29740710470065</v>
      </c>
      <c r="J1514">
        <f>VLOOKUP(A1514,'VXZ-IV'!A$1:C$4500,3,0)</f>
        <v>268.2</v>
      </c>
      <c r="K1514">
        <f>ROW()</f>
        <v>1514</v>
      </c>
      <c r="L1514">
        <f t="shared" si="46"/>
        <v>0.8307926829268294</v>
      </c>
    </row>
    <row r="1515" spans="1:12" x14ac:dyDescent="0.25">
      <c r="A1515" s="1">
        <v>40261</v>
      </c>
      <c r="B1515" s="10">
        <v>17.55</v>
      </c>
      <c r="C1515" s="10">
        <v>20.079999999999998</v>
      </c>
      <c r="D1515">
        <v>35424.050000000003</v>
      </c>
      <c r="E1515">
        <v>31692.57</v>
      </c>
      <c r="F1515">
        <v>154405.64000000001</v>
      </c>
      <c r="G1515">
        <v>138159.88</v>
      </c>
      <c r="H1515">
        <f>(1/(1-91/360*VLOOKUP($A1515,Tbills!$B$4:$C$974,2,1)/100))^((1)/91)-1</f>
        <v>4.3064085186728107E-6</v>
      </c>
      <c r="I1515" s="2">
        <f t="shared" si="47"/>
        <v>271.02641164518678</v>
      </c>
      <c r="J1515">
        <f>VLOOKUP(A1515,'VXZ-IV'!A$1:C$4500,3,0)</f>
        <v>270.92</v>
      </c>
      <c r="K1515">
        <f>ROW()</f>
        <v>1515</v>
      </c>
      <c r="L1515">
        <f t="shared" si="46"/>
        <v>0.87400398406374513</v>
      </c>
    </row>
    <row r="1516" spans="1:12" x14ac:dyDescent="0.25">
      <c r="A1516" s="1">
        <v>40262</v>
      </c>
      <c r="B1516" s="10">
        <v>18.399999999999999</v>
      </c>
      <c r="C1516" s="10">
        <v>20.58</v>
      </c>
      <c r="D1516">
        <v>35816.11</v>
      </c>
      <c r="E1516">
        <v>32043.19</v>
      </c>
      <c r="F1516">
        <v>155200.94</v>
      </c>
      <c r="G1516">
        <v>138870.91</v>
      </c>
      <c r="H1516">
        <f>(1/(1-91/360*VLOOKUP($A1516,Tbills!$B$4:$C$974,2,1)/100))^((1)/91)-1</f>
        <v>4.3064085186728107E-6</v>
      </c>
      <c r="I1516" s="2">
        <f t="shared" si="47"/>
        <v>272.41574979321751</v>
      </c>
      <c r="J1516">
        <f>VLOOKUP(A1516,'VXZ-IV'!A$1:C$4500,3,0)</f>
        <v>272.32</v>
      </c>
      <c r="K1516">
        <f>ROW()</f>
        <v>1516</v>
      </c>
      <c r="L1516">
        <f t="shared" si="46"/>
        <v>0.89407191448007772</v>
      </c>
    </row>
    <row r="1517" spans="1:12" x14ac:dyDescent="0.25">
      <c r="A1517" s="1">
        <v>40263</v>
      </c>
      <c r="B1517" s="10">
        <v>17.77</v>
      </c>
      <c r="C1517" s="10">
        <v>20.059999999999999</v>
      </c>
      <c r="D1517">
        <v>35443.9</v>
      </c>
      <c r="E1517">
        <v>31710.05</v>
      </c>
      <c r="F1517">
        <v>154872.87</v>
      </c>
      <c r="G1517">
        <v>138576.76</v>
      </c>
      <c r="H1517">
        <f>(1/(1-91/360*VLOOKUP($A1517,Tbills!$B$4:$C$974,2,1)/100))^((1)/91)-1</f>
        <v>4.3064085186728107E-6</v>
      </c>
      <c r="I1517" s="2">
        <f t="shared" si="47"/>
        <v>271.83327798059031</v>
      </c>
      <c r="J1517">
        <f>VLOOKUP(A1517,'VXZ-IV'!A$1:C$4500,3,0)</f>
        <v>271.72000000000003</v>
      </c>
      <c r="K1517">
        <f>ROW()</f>
        <v>1517</v>
      </c>
      <c r="L1517">
        <f t="shared" si="46"/>
        <v>0.88584247258225324</v>
      </c>
    </row>
    <row r="1518" spans="1:12" x14ac:dyDescent="0.25">
      <c r="A1518" s="1">
        <v>40266</v>
      </c>
      <c r="B1518" s="10">
        <v>17.59</v>
      </c>
      <c r="C1518" s="10">
        <v>19.850000000000001</v>
      </c>
      <c r="D1518">
        <v>34723.949999999997</v>
      </c>
      <c r="E1518">
        <v>31065.54</v>
      </c>
      <c r="F1518">
        <v>153815.85</v>
      </c>
      <c r="G1518">
        <v>137629.17000000001</v>
      </c>
      <c r="H1518">
        <f>(1/(1-91/360*VLOOKUP($A1518,Tbills!$B$4:$C$974,2,1)/100))^((1)/91)-1</f>
        <v>4.028524218879781E-6</v>
      </c>
      <c r="I1518" s="2">
        <f t="shared" si="47"/>
        <v>269.95824503995567</v>
      </c>
      <c r="J1518">
        <f>VLOOKUP(A1518,'VXZ-IV'!A$1:C$4500,3,0)</f>
        <v>269.83999999999997</v>
      </c>
      <c r="K1518">
        <f>ROW()</f>
        <v>1518</v>
      </c>
      <c r="L1518">
        <f t="shared" si="46"/>
        <v>0.88614609571788405</v>
      </c>
    </row>
    <row r="1519" spans="1:12" x14ac:dyDescent="0.25">
      <c r="A1519" s="1">
        <v>40267</v>
      </c>
      <c r="B1519" s="10">
        <v>17.13</v>
      </c>
      <c r="C1519" s="10">
        <v>19.54</v>
      </c>
      <c r="D1519">
        <v>34131.9</v>
      </c>
      <c r="E1519">
        <v>30535.74</v>
      </c>
      <c r="F1519">
        <v>153638.51</v>
      </c>
      <c r="G1519">
        <v>137469.93</v>
      </c>
      <c r="H1519">
        <f>(1/(1-91/360*VLOOKUP($A1519,Tbills!$B$4:$C$974,2,1)/100))^((1)/91)-1</f>
        <v>4.028524218879781E-6</v>
      </c>
      <c r="I1519" s="2">
        <f t="shared" si="47"/>
        <v>269.64042520960567</v>
      </c>
      <c r="J1519">
        <f>VLOOKUP(A1519,'VXZ-IV'!A$1:C$4500,3,0)</f>
        <v>269.52</v>
      </c>
      <c r="K1519">
        <f>ROW()</f>
        <v>1519</v>
      </c>
      <c r="L1519">
        <f t="shared" si="46"/>
        <v>0.87666325486182184</v>
      </c>
    </row>
    <row r="1520" spans="1:12" x14ac:dyDescent="0.25">
      <c r="A1520" s="1">
        <v>40268</v>
      </c>
      <c r="B1520" s="10">
        <v>17.59</v>
      </c>
      <c r="C1520" s="10">
        <v>19.920000000000002</v>
      </c>
      <c r="D1520">
        <v>33981.9</v>
      </c>
      <c r="E1520">
        <v>30401.42</v>
      </c>
      <c r="F1520">
        <v>153730.35999999999</v>
      </c>
      <c r="G1520">
        <v>137551.56</v>
      </c>
      <c r="H1520">
        <f>(1/(1-91/360*VLOOKUP($A1520,Tbills!$B$4:$C$974,2,1)/100))^((1)/91)-1</f>
        <v>4.028524218879781E-6</v>
      </c>
      <c r="I1520" s="2">
        <f t="shared" si="47"/>
        <v>269.79504612865617</v>
      </c>
      <c r="J1520">
        <f>VLOOKUP(A1520,'VXZ-IV'!A$1:C$4500,3,0)</f>
        <v>269.68</v>
      </c>
      <c r="K1520">
        <f>ROW()</f>
        <v>1520</v>
      </c>
      <c r="L1520">
        <f t="shared" si="46"/>
        <v>0.8830321285140561</v>
      </c>
    </row>
    <row r="1521" spans="1:12" x14ac:dyDescent="0.25">
      <c r="A1521" s="1">
        <v>40269</v>
      </c>
      <c r="B1521" s="10">
        <v>17.47</v>
      </c>
      <c r="C1521" s="10">
        <v>19.899999999999999</v>
      </c>
      <c r="D1521">
        <v>33882.370000000003</v>
      </c>
      <c r="E1521">
        <v>30312.26</v>
      </c>
      <c r="F1521">
        <v>154059.26</v>
      </c>
      <c r="G1521">
        <v>137845.29</v>
      </c>
      <c r="H1521">
        <f>(1/(1-91/360*VLOOKUP($A1521,Tbills!$B$4:$C$974,2,1)/100))^((1)/91)-1</f>
        <v>4.028524218879781E-6</v>
      </c>
      <c r="I1521" s="2">
        <f t="shared" si="47"/>
        <v>270.3656692765411</v>
      </c>
      <c r="J1521">
        <f>VLOOKUP(A1521,'VXZ-IV'!A$1:C$4500,3,0)</f>
        <v>270.27999999999997</v>
      </c>
      <c r="K1521">
        <f>ROW()</f>
        <v>1521</v>
      </c>
      <c r="L1521">
        <f t="shared" si="46"/>
        <v>0.8778894472361809</v>
      </c>
    </row>
    <row r="1522" spans="1:12" x14ac:dyDescent="0.25">
      <c r="A1522" s="1">
        <v>40273</v>
      </c>
      <c r="B1522" s="10">
        <v>17.02</v>
      </c>
      <c r="C1522" s="10">
        <v>19.350000000000001</v>
      </c>
      <c r="D1522">
        <v>32607.54</v>
      </c>
      <c r="E1522">
        <v>29171.27</v>
      </c>
      <c r="F1522">
        <v>150835.07999999999</v>
      </c>
      <c r="G1522">
        <v>134958.22</v>
      </c>
      <c r="H1522">
        <f>(1/(1-91/360*VLOOKUP($A1522,Tbills!$B$4:$C$974,2,1)/100))^((1)/91)-1</f>
        <v>4.8621984320984524E-6</v>
      </c>
      <c r="I1522" s="2">
        <f t="shared" si="47"/>
        <v>264.68159065734227</v>
      </c>
      <c r="J1522">
        <f>VLOOKUP(A1522,'VXZ-IV'!A$1:C$4500,3,0)</f>
        <v>264.56</v>
      </c>
      <c r="K1522">
        <f>ROW()</f>
        <v>1522</v>
      </c>
      <c r="L1522">
        <f t="shared" si="46"/>
        <v>0.87958656330749341</v>
      </c>
    </row>
    <row r="1523" spans="1:12" x14ac:dyDescent="0.25">
      <c r="A1523" s="1">
        <v>40274</v>
      </c>
      <c r="B1523" s="10">
        <v>16.23</v>
      </c>
      <c r="C1523" s="10">
        <v>18.84</v>
      </c>
      <c r="D1523">
        <v>31722.98</v>
      </c>
      <c r="E1523">
        <v>28379.79</v>
      </c>
      <c r="F1523">
        <v>149482.97</v>
      </c>
      <c r="G1523">
        <v>133747.78</v>
      </c>
      <c r="H1523">
        <f>(1/(1-91/360*VLOOKUP($A1523,Tbills!$B$4:$C$974,2,1)/100))^((1)/91)-1</f>
        <v>4.8621984320984524E-6</v>
      </c>
      <c r="I1523" s="2">
        <f t="shared" si="47"/>
        <v>262.30254613615767</v>
      </c>
      <c r="J1523">
        <f>VLOOKUP(A1523,'VXZ-IV'!A$1:C$4500,3,0)</f>
        <v>262.2</v>
      </c>
      <c r="K1523">
        <f>ROW()</f>
        <v>1523</v>
      </c>
      <c r="L1523">
        <f t="shared" si="46"/>
        <v>0.86146496815286622</v>
      </c>
    </row>
    <row r="1524" spans="1:12" x14ac:dyDescent="0.25">
      <c r="A1524" s="1">
        <v>40275</v>
      </c>
      <c r="B1524" s="10">
        <v>16.62</v>
      </c>
      <c r="C1524" s="10">
        <v>19.190000000000001</v>
      </c>
      <c r="D1524">
        <v>32284.11</v>
      </c>
      <c r="E1524">
        <v>28881.64</v>
      </c>
      <c r="F1524">
        <v>150794.71</v>
      </c>
      <c r="G1524">
        <v>134920.79</v>
      </c>
      <c r="H1524">
        <f>(1/(1-91/360*VLOOKUP($A1524,Tbills!$B$4:$C$974,2,1)/100))^((1)/91)-1</f>
        <v>4.8621984320984524E-6</v>
      </c>
      <c r="I1524" s="2">
        <f t="shared" si="47"/>
        <v>264.59784625269333</v>
      </c>
      <c r="J1524">
        <f>VLOOKUP(A1524,'VXZ-IV'!A$1:C$4500,3,0)</f>
        <v>264.48</v>
      </c>
      <c r="K1524">
        <f>ROW()</f>
        <v>1524</v>
      </c>
      <c r="L1524">
        <f t="shared" si="46"/>
        <v>0.86607608129233971</v>
      </c>
    </row>
    <row r="1525" spans="1:12" x14ac:dyDescent="0.25">
      <c r="A1525" s="1">
        <v>40276</v>
      </c>
      <c r="B1525" s="10">
        <v>16.48</v>
      </c>
      <c r="C1525" s="10">
        <v>19.079999999999998</v>
      </c>
      <c r="D1525">
        <v>31739.919999999998</v>
      </c>
      <c r="E1525">
        <v>28394.66</v>
      </c>
      <c r="F1525">
        <v>150604.37</v>
      </c>
      <c r="G1525">
        <v>134749.82999999999</v>
      </c>
      <c r="H1525">
        <f>(1/(1-91/360*VLOOKUP($A1525,Tbills!$B$4:$C$974,2,1)/100))^((1)/91)-1</f>
        <v>4.8621984320984524E-6</v>
      </c>
      <c r="I1525" s="2">
        <f t="shared" si="47"/>
        <v>264.2574150198123</v>
      </c>
      <c r="J1525">
        <f>VLOOKUP(A1525,'VXZ-IV'!A$1:C$4500,3,0)</f>
        <v>264.16000000000003</v>
      </c>
      <c r="K1525">
        <f>ROW()</f>
        <v>1525</v>
      </c>
      <c r="L1525">
        <f t="shared" si="46"/>
        <v>0.86373165618448644</v>
      </c>
    </row>
    <row r="1526" spans="1:12" x14ac:dyDescent="0.25">
      <c r="A1526" s="1">
        <v>40277</v>
      </c>
      <c r="B1526" s="10">
        <v>16.14</v>
      </c>
      <c r="C1526" s="10">
        <v>18.62</v>
      </c>
      <c r="D1526">
        <v>31379.08</v>
      </c>
      <c r="E1526">
        <v>28071.71</v>
      </c>
      <c r="F1526">
        <v>150386.89000000001</v>
      </c>
      <c r="G1526">
        <v>134554.59</v>
      </c>
      <c r="H1526">
        <f>(1/(1-91/360*VLOOKUP($A1526,Tbills!$B$4:$C$974,2,1)/100))^((1)/91)-1</f>
        <v>4.8621984320984524E-6</v>
      </c>
      <c r="I1526" s="2">
        <f t="shared" si="47"/>
        <v>263.86938028945315</v>
      </c>
      <c r="J1526">
        <f>VLOOKUP(A1526,'VXZ-IV'!A$1:C$4500,3,0)</f>
        <v>263.76</v>
      </c>
      <c r="K1526">
        <f>ROW()</f>
        <v>1526</v>
      </c>
      <c r="L1526">
        <f t="shared" si="46"/>
        <v>0.86680988184747587</v>
      </c>
    </row>
    <row r="1527" spans="1:12" x14ac:dyDescent="0.25">
      <c r="A1527" s="1">
        <v>40280</v>
      </c>
      <c r="B1527" s="10">
        <v>15.58</v>
      </c>
      <c r="C1527" s="10">
        <v>18.96</v>
      </c>
      <c r="D1527">
        <v>31331.200000000001</v>
      </c>
      <c r="E1527">
        <v>28028.47</v>
      </c>
      <c r="F1527">
        <v>149984.79</v>
      </c>
      <c r="G1527">
        <v>134192.85999999999</v>
      </c>
      <c r="H1527">
        <f>(1/(1-91/360*VLOOKUP($A1527,Tbills!$B$4:$C$974,2,1)/100))^((1)/91)-1</f>
        <v>4.3064085186728107E-6</v>
      </c>
      <c r="I1527" s="2">
        <f t="shared" si="47"/>
        <v>263.14460403055313</v>
      </c>
      <c r="J1527">
        <f>VLOOKUP(A1527,'VXZ-IV'!A$1:C$4500,3,0)</f>
        <v>263.04000000000002</v>
      </c>
      <c r="K1527">
        <f>ROW()</f>
        <v>1527</v>
      </c>
      <c r="L1527">
        <f t="shared" si="46"/>
        <v>0.82172995780590719</v>
      </c>
    </row>
    <row r="1528" spans="1:12" x14ac:dyDescent="0.25">
      <c r="A1528" s="1">
        <v>40281</v>
      </c>
      <c r="B1528" s="10">
        <v>16.2</v>
      </c>
      <c r="C1528" s="10">
        <v>18.989999999999998</v>
      </c>
      <c r="D1528">
        <v>31475.53</v>
      </c>
      <c r="E1528">
        <v>28157.46</v>
      </c>
      <c r="F1528">
        <v>150530.14000000001</v>
      </c>
      <c r="G1528">
        <v>134680.21</v>
      </c>
      <c r="H1528">
        <f>(1/(1-91/360*VLOOKUP($A1528,Tbills!$B$4:$C$974,2,1)/100))^((1)/91)-1</f>
        <v>4.3064085186728107E-6</v>
      </c>
      <c r="I1528" s="2">
        <f t="shared" si="47"/>
        <v>264.09496738283241</v>
      </c>
      <c r="J1528">
        <f>VLOOKUP(A1528,'VXZ-IV'!A$1:C$4500,3,0)</f>
        <v>264</v>
      </c>
      <c r="K1528">
        <f>ROW()</f>
        <v>1528</v>
      </c>
      <c r="L1528">
        <f t="shared" si="46"/>
        <v>0.85308056872037918</v>
      </c>
    </row>
    <row r="1529" spans="1:12" x14ac:dyDescent="0.25">
      <c r="A1529" s="1">
        <v>40282</v>
      </c>
      <c r="B1529" s="10">
        <v>15.59</v>
      </c>
      <c r="C1529" s="10">
        <v>18.77</v>
      </c>
      <c r="D1529">
        <v>30738.28</v>
      </c>
      <c r="E1529">
        <v>27497.81</v>
      </c>
      <c r="F1529">
        <v>149505.69</v>
      </c>
      <c r="G1529">
        <v>133763.04999999999</v>
      </c>
      <c r="H1529">
        <f>(1/(1-91/360*VLOOKUP($A1529,Tbills!$B$4:$C$974,2,1)/100))^((1)/91)-1</f>
        <v>4.3064085186728107E-6</v>
      </c>
      <c r="I1529" s="2">
        <f t="shared" si="47"/>
        <v>262.29124327431754</v>
      </c>
      <c r="J1529">
        <f>VLOOKUP(A1529,'VXZ-IV'!A$1:C$4500,3,0)</f>
        <v>262.2</v>
      </c>
      <c r="K1529">
        <f>ROW()</f>
        <v>1529</v>
      </c>
      <c r="L1529">
        <f t="shared" si="46"/>
        <v>0.83058071390516786</v>
      </c>
    </row>
    <row r="1530" spans="1:12" x14ac:dyDescent="0.25">
      <c r="A1530" s="1">
        <v>40283</v>
      </c>
      <c r="B1530" s="10">
        <v>15.89</v>
      </c>
      <c r="C1530" s="10">
        <v>18.899999999999999</v>
      </c>
      <c r="D1530">
        <v>30738.41</v>
      </c>
      <c r="E1530">
        <v>27497.81</v>
      </c>
      <c r="F1530">
        <v>149705.75</v>
      </c>
      <c r="G1530">
        <v>133941.47</v>
      </c>
      <c r="H1530">
        <f>(1/(1-91/360*VLOOKUP($A1530,Tbills!$B$4:$C$974,2,1)/100))^((1)/91)-1</f>
        <v>4.3064085186728107E-6</v>
      </c>
      <c r="I1530" s="2">
        <f t="shared" si="47"/>
        <v>262.63582232564562</v>
      </c>
      <c r="J1530">
        <f>VLOOKUP(A1530,'VXZ-IV'!A$1:C$4500,3,0)</f>
        <v>262.52</v>
      </c>
      <c r="K1530">
        <f>ROW()</f>
        <v>1530</v>
      </c>
      <c r="L1530">
        <f t="shared" si="46"/>
        <v>0.84074074074074079</v>
      </c>
    </row>
    <row r="1531" spans="1:12" x14ac:dyDescent="0.25">
      <c r="A1531" s="1">
        <v>40284</v>
      </c>
      <c r="B1531" s="10">
        <v>18.36</v>
      </c>
      <c r="C1531" s="10">
        <v>20.23</v>
      </c>
      <c r="D1531">
        <v>31963.62</v>
      </c>
      <c r="E1531">
        <v>28593.74</v>
      </c>
      <c r="F1531">
        <v>152776.59</v>
      </c>
      <c r="G1531">
        <v>136688.35999999999</v>
      </c>
      <c r="H1531">
        <f>(1/(1-91/360*VLOOKUP($A1531,Tbills!$B$4:$C$974,2,1)/100))^((1)/91)-1</f>
        <v>4.3064085186728107E-6</v>
      </c>
      <c r="I1531" s="2">
        <f t="shared" si="47"/>
        <v>268.0166056812788</v>
      </c>
      <c r="J1531">
        <f>VLOOKUP(A1531,'VXZ-IV'!A$1:C$4500,3,0)</f>
        <v>267.92</v>
      </c>
      <c r="K1531">
        <f>ROW()</f>
        <v>1531</v>
      </c>
      <c r="L1531">
        <f t="shared" si="46"/>
        <v>0.90756302521008403</v>
      </c>
    </row>
    <row r="1532" spans="1:12" x14ac:dyDescent="0.25">
      <c r="A1532" s="1">
        <v>40287</v>
      </c>
      <c r="B1532" s="10">
        <v>17.34</v>
      </c>
      <c r="C1532" s="10">
        <v>19.79</v>
      </c>
      <c r="D1532">
        <v>31190.67</v>
      </c>
      <c r="E1532">
        <v>27901.91</v>
      </c>
      <c r="F1532">
        <v>152317.03</v>
      </c>
      <c r="G1532">
        <v>136275.43</v>
      </c>
      <c r="H1532">
        <f>(1/(1-91/360*VLOOKUP($A1532,Tbills!$B$4:$C$974,2,1)/100))^((1)/91)-1</f>
        <v>4.028524218879781E-6</v>
      </c>
      <c r="I1532" s="2">
        <f t="shared" si="47"/>
        <v>267.19085151964424</v>
      </c>
      <c r="J1532">
        <f>VLOOKUP(A1532,'VXZ-IV'!A$1:C$4500,3,0)</f>
        <v>267.08</v>
      </c>
      <c r="K1532">
        <f>ROW()</f>
        <v>1532</v>
      </c>
      <c r="L1532">
        <f t="shared" si="46"/>
        <v>0.87620010106114199</v>
      </c>
    </row>
    <row r="1533" spans="1:12" x14ac:dyDescent="0.25">
      <c r="A1533" s="1">
        <v>40288</v>
      </c>
      <c r="B1533" s="10">
        <v>15.73</v>
      </c>
      <c r="C1533" s="10">
        <v>18.989999999999998</v>
      </c>
      <c r="D1533">
        <v>29711.26</v>
      </c>
      <c r="E1533">
        <v>26578.38</v>
      </c>
      <c r="F1533">
        <v>151096.97</v>
      </c>
      <c r="G1533">
        <v>135183.32</v>
      </c>
      <c r="H1533">
        <f>(1/(1-91/360*VLOOKUP($A1533,Tbills!$B$4:$C$974,2,1)/100))^((1)/91)-1</f>
        <v>4.028524218879781E-6</v>
      </c>
      <c r="I1533" s="2">
        <f t="shared" si="47"/>
        <v>265.04418888562844</v>
      </c>
      <c r="J1533">
        <f>VLOOKUP(A1533,'VXZ-IV'!A$1:C$4500,3,0)</f>
        <v>264.95999999999998</v>
      </c>
      <c r="K1533">
        <f>ROW()</f>
        <v>1533</v>
      </c>
      <c r="L1533">
        <f t="shared" si="46"/>
        <v>0.82833070036861511</v>
      </c>
    </row>
    <row r="1534" spans="1:12" x14ac:dyDescent="0.25">
      <c r="A1534" s="1">
        <v>40289</v>
      </c>
      <c r="B1534" s="10">
        <v>16.32</v>
      </c>
      <c r="C1534" s="10">
        <v>19.3</v>
      </c>
      <c r="D1534">
        <v>29871.119999999999</v>
      </c>
      <c r="E1534">
        <v>26721.27</v>
      </c>
      <c r="F1534">
        <v>153048.62</v>
      </c>
      <c r="G1534">
        <v>136928.87</v>
      </c>
      <c r="H1534">
        <f>(1/(1-91/360*VLOOKUP($A1534,Tbills!$B$4:$C$974,2,1)/100))^((1)/91)-1</f>
        <v>4.028524218879781E-6</v>
      </c>
      <c r="I1534" s="2">
        <f t="shared" si="47"/>
        <v>268.4610964560415</v>
      </c>
      <c r="J1534">
        <f>VLOOKUP(A1534,'VXZ-IV'!A$1:C$4500,3,0)</f>
        <v>268.36</v>
      </c>
      <c r="K1534">
        <f>ROW()</f>
        <v>1534</v>
      </c>
      <c r="L1534">
        <f t="shared" si="46"/>
        <v>0.84559585492227973</v>
      </c>
    </row>
    <row r="1535" spans="1:12" x14ac:dyDescent="0.25">
      <c r="A1535" s="1">
        <v>40290</v>
      </c>
      <c r="B1535" s="10">
        <v>16.47</v>
      </c>
      <c r="C1535" s="10">
        <v>19.59</v>
      </c>
      <c r="D1535">
        <v>29795.78</v>
      </c>
      <c r="E1535">
        <v>26653.77</v>
      </c>
      <c r="F1535">
        <v>154354.34</v>
      </c>
      <c r="G1535">
        <v>138096.51</v>
      </c>
      <c r="H1535">
        <f>(1/(1-91/360*VLOOKUP($A1535,Tbills!$B$4:$C$974,2,1)/100))^((1)/91)-1</f>
        <v>4.028524218879781E-6</v>
      </c>
      <c r="I1535" s="2">
        <f t="shared" si="47"/>
        <v>270.74484532967818</v>
      </c>
      <c r="J1535">
        <f>VLOOKUP(A1535,'VXZ-IV'!A$1:C$4500,3,0)</f>
        <v>270.64</v>
      </c>
      <c r="K1535">
        <f>ROW()</f>
        <v>1535</v>
      </c>
      <c r="L1535">
        <f t="shared" si="46"/>
        <v>0.84073506891271055</v>
      </c>
    </row>
    <row r="1536" spans="1:12" x14ac:dyDescent="0.25">
      <c r="A1536" s="1">
        <v>40291</v>
      </c>
      <c r="B1536" s="10">
        <v>16.62</v>
      </c>
      <c r="C1536" s="10">
        <v>19.39</v>
      </c>
      <c r="D1536">
        <v>29582.62</v>
      </c>
      <c r="E1536">
        <v>26462.98</v>
      </c>
      <c r="F1536">
        <v>154041.12</v>
      </c>
      <c r="G1536">
        <v>137815.73000000001</v>
      </c>
      <c r="H1536">
        <f>(1/(1-91/360*VLOOKUP($A1536,Tbills!$B$4:$C$974,2,1)/100))^((1)/91)-1</f>
        <v>4.028524218879781E-6</v>
      </c>
      <c r="I1536" s="2">
        <f t="shared" si="47"/>
        <v>270.18885424218809</v>
      </c>
      <c r="J1536">
        <f>VLOOKUP(A1536,'VXZ-IV'!A$1:C$4500,3,0)</f>
        <v>270.08</v>
      </c>
      <c r="K1536">
        <f>ROW()</f>
        <v>1536</v>
      </c>
      <c r="L1536">
        <f t="shared" si="46"/>
        <v>0.85714285714285721</v>
      </c>
    </row>
    <row r="1537" spans="1:12" x14ac:dyDescent="0.25">
      <c r="A1537" s="1">
        <v>40294</v>
      </c>
      <c r="B1537" s="10">
        <v>17.47</v>
      </c>
      <c r="C1537" s="10">
        <v>19.86</v>
      </c>
      <c r="D1537">
        <v>29963.8</v>
      </c>
      <c r="E1537">
        <v>26803.64</v>
      </c>
      <c r="F1537">
        <v>154518.75</v>
      </c>
      <c r="G1537">
        <v>138241.39000000001</v>
      </c>
      <c r="H1537">
        <f>(1/(1-91/360*VLOOKUP($A1537,Tbills!$B$4:$C$974,2,1)/100))^((1)/91)-1</f>
        <v>4.1674654807088984E-6</v>
      </c>
      <c r="I1537" s="2">
        <f t="shared" si="47"/>
        <v>271.00679422550297</v>
      </c>
      <c r="J1537">
        <f>VLOOKUP(A1537,'VXZ-IV'!A$1:C$4500,3,0)</f>
        <v>270.92</v>
      </c>
      <c r="K1537">
        <f>ROW()</f>
        <v>1537</v>
      </c>
      <c r="L1537">
        <f t="shared" si="46"/>
        <v>0.87965760322255793</v>
      </c>
    </row>
    <row r="1538" spans="1:12" x14ac:dyDescent="0.25">
      <c r="A1538" s="1">
        <v>40295</v>
      </c>
      <c r="B1538" s="10">
        <v>22.81</v>
      </c>
      <c r="C1538" s="10">
        <v>22.72</v>
      </c>
      <c r="D1538">
        <v>33289.769999999997</v>
      </c>
      <c r="E1538">
        <v>29778.720000000001</v>
      </c>
      <c r="F1538">
        <v>161629.42000000001</v>
      </c>
      <c r="G1538">
        <v>144602.43</v>
      </c>
      <c r="H1538">
        <f>(1/(1-91/360*VLOOKUP($A1538,Tbills!$B$4:$C$974,2,1)/100))^((1)/91)-1</f>
        <v>4.1674654807088984E-6</v>
      </c>
      <c r="I1538" s="2">
        <f t="shared" si="47"/>
        <v>283.4711185639265</v>
      </c>
      <c r="J1538">
        <f>VLOOKUP(A1538,'VXZ-IV'!A$1:C$4500,3,0)</f>
        <v>283.36</v>
      </c>
      <c r="K1538">
        <f>ROW()</f>
        <v>1538</v>
      </c>
      <c r="L1538">
        <f t="shared" si="46"/>
        <v>1.0039612676056338</v>
      </c>
    </row>
    <row r="1539" spans="1:12" x14ac:dyDescent="0.25">
      <c r="A1539" s="1">
        <v>40296</v>
      </c>
      <c r="B1539" s="10">
        <v>21.08</v>
      </c>
      <c r="C1539" s="10">
        <v>22.31</v>
      </c>
      <c r="D1539">
        <v>32920.239999999998</v>
      </c>
      <c r="E1539">
        <v>29448.04</v>
      </c>
      <c r="F1539">
        <v>160901.18</v>
      </c>
      <c r="G1539">
        <v>143950.31</v>
      </c>
      <c r="H1539">
        <f>(1/(1-91/360*VLOOKUP($A1539,Tbills!$B$4:$C$974,2,1)/100))^((1)/91)-1</f>
        <v>4.1674654807088984E-6</v>
      </c>
      <c r="I1539" s="2">
        <f t="shared" si="47"/>
        <v>282.18702584089294</v>
      </c>
      <c r="J1539">
        <f>VLOOKUP(A1539,'VXZ-IV'!A$1:C$4500,3,0)</f>
        <v>282.08</v>
      </c>
      <c r="K1539">
        <f>ROW()</f>
        <v>1539</v>
      </c>
      <c r="L1539">
        <f t="shared" si="46"/>
        <v>0.94486777229941732</v>
      </c>
    </row>
    <row r="1540" spans="1:12" x14ac:dyDescent="0.25">
      <c r="A1540" s="1">
        <v>40297</v>
      </c>
      <c r="B1540" s="10">
        <v>18.440000000000001</v>
      </c>
      <c r="C1540" s="10">
        <v>20.96</v>
      </c>
      <c r="D1540">
        <v>31415.54</v>
      </c>
      <c r="E1540">
        <v>28101.919999999998</v>
      </c>
      <c r="F1540">
        <v>159272.32999999999</v>
      </c>
      <c r="G1540">
        <v>142492.46</v>
      </c>
      <c r="H1540">
        <f>(1/(1-91/360*VLOOKUP($A1540,Tbills!$B$4:$C$974,2,1)/100))^((1)/91)-1</f>
        <v>4.1674654807088984E-6</v>
      </c>
      <c r="I1540" s="2">
        <f t="shared" si="47"/>
        <v>279.32355245864477</v>
      </c>
      <c r="J1540">
        <f>VLOOKUP(A1540,'VXZ-IV'!A$1:C$4500,3,0)</f>
        <v>279.2</v>
      </c>
      <c r="K1540">
        <f>ROW()</f>
        <v>1540</v>
      </c>
      <c r="L1540">
        <f t="shared" si="46"/>
        <v>0.87977099236641221</v>
      </c>
    </row>
    <row r="1541" spans="1:12" x14ac:dyDescent="0.25">
      <c r="A1541" s="1">
        <v>40298</v>
      </c>
      <c r="B1541" s="10">
        <v>22.05</v>
      </c>
      <c r="C1541" s="10">
        <v>23.67</v>
      </c>
      <c r="D1541">
        <v>34101.82</v>
      </c>
      <c r="E1541">
        <v>30504.74</v>
      </c>
      <c r="F1541">
        <v>164551.34</v>
      </c>
      <c r="G1541">
        <v>147214.71</v>
      </c>
      <c r="H1541">
        <f>(1/(1-91/360*VLOOKUP($A1541,Tbills!$B$4:$C$974,2,1)/100))^((1)/91)-1</f>
        <v>4.1674654807088984E-6</v>
      </c>
      <c r="I1541" s="2">
        <f t="shared" si="47"/>
        <v>288.57456977872533</v>
      </c>
      <c r="J1541">
        <f>VLOOKUP(A1541,'VXZ-IV'!A$1:C$4500,3,0)</f>
        <v>288.48</v>
      </c>
      <c r="K1541">
        <f>ROW()</f>
        <v>1541</v>
      </c>
      <c r="L1541">
        <f t="shared" si="46"/>
        <v>0.9315589353612167</v>
      </c>
    </row>
    <row r="1542" spans="1:12" x14ac:dyDescent="0.25">
      <c r="A1542" s="1">
        <v>40301</v>
      </c>
      <c r="B1542" s="10">
        <v>20.190000000000001</v>
      </c>
      <c r="C1542" s="10">
        <v>22.58</v>
      </c>
      <c r="D1542">
        <v>32886.519999999997</v>
      </c>
      <c r="E1542">
        <v>29417.25</v>
      </c>
      <c r="F1542">
        <v>163217.16</v>
      </c>
      <c r="G1542">
        <v>146019.25</v>
      </c>
      <c r="H1542">
        <f>(1/(1-91/360*V